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70"/>
  <sheetViews>
    <sheetView showGridLines="0" tabSelected="1" view="pageBreakPreview" zoomScaleNormal="100" zoomScaleSheetLayoutView="100" workbookViewId="0"/>
  </sheetViews>
  <sheetFormatPr defaultRowHeight="12.75" x14ac:dyDescent="0.2"/>
  <cols>
    <col min="1" max="1" width="1.42578125" style="1" customWidth="1"/>
    <col min="2" max="2" width="9.85546875" style="1" customWidth="1"/>
    <col min="3" max="3" width="6.140625" style="1" customWidth="1"/>
    <col min="4" max="4" width="6.5703125" style="1" customWidth="1"/>
    <col min="5" max="5" width="6.28515625" style="1" customWidth="1"/>
    <col min="6" max="6" width="12.7109375" style="1" customWidth="1"/>
    <col min="7" max="8" width="11.140625" style="1" customWidth="1"/>
    <col min="9" max="9" width="11" style="1" customWidth="1"/>
    <col min="10" max="10" width="1.85546875" style="1" customWidth="1"/>
    <col min="11" max="11" width="8.85546875" style="1" customWidth="1"/>
    <col min="12" max="12" width="8.28515625" style="1" customWidth="1"/>
    <col min="13" max="13" width="2" style="1" customWidth="1"/>
    <col min="14" max="14" width="2.28515625" style="1" customWidth="1"/>
    <col min="15" max="15" width="5.7109375" style="1" customWidth="1"/>
    <col min="16" max="16" width="7.140625" style="1" customWidth="1"/>
    <col min="17" max="17" width="3.28515625" style="1" customWidth="1"/>
    <col min="18" max="18" width="4.7109375" style="1" customWidth="1"/>
    <col min="19" max="19" width="6.140625" style="1" customWidth="1"/>
    <col min="20" max="20" width="1.28515625" style="1" customWidth="1"/>
    <col min="21" max="21" width="3.7109375" style="1" customWidth="1"/>
    <col min="22" max="22" width="2" style="1" customWidth="1"/>
    <col min="23" max="23" width="3.5703125" style="1" customWidth="1"/>
    <col min="24" max="24" width="4.42578125" style="1" customWidth="1"/>
    <col min="25" max="25" width="2.42578125" style="1" customWidth="1"/>
    <col min="26" max="26" width="3.140625" style="1" customWidth="1"/>
    <col min="27" max="28" width="1.42578125" style="1" customWidth="1"/>
    <col min="29" max="29" width="8.28515625" style="1" customWidth="1"/>
    <col min="30" max="30" width="1.7109375" style="1" customWidth="1"/>
    <col min="31" max="31" width="4.42578125" style="1" customWidth="1"/>
    <col min="32" max="32" width="6.42578125" style="1" customWidth="1"/>
    <col min="33" max="33" width="6.7109375" style="1" customWidth="1"/>
    <col min="34" max="255" width="9.140625" style="1"/>
    <col min="256" max="256" width="1.28515625" style="1" customWidth="1"/>
    <col min="257" max="257" width="6.28515625" style="1" customWidth="1"/>
    <col min="258" max="259" width="0.85546875" style="1" customWidth="1"/>
    <col min="260" max="260" width="7.42578125" style="1" customWidth="1"/>
    <col min="261" max="261" width="5" style="1" customWidth="1"/>
    <col min="262" max="262" width="1.7109375" style="1" customWidth="1"/>
    <col min="263" max="263" width="9.140625" style="1"/>
    <col min="264" max="264" width="10.28515625" style="1" customWidth="1"/>
    <col min="265" max="265" width="1.85546875" style="1" customWidth="1"/>
    <col min="266" max="266" width="8.85546875" style="1" customWidth="1"/>
    <col min="267" max="267" width="8.28515625" style="1" customWidth="1"/>
    <col min="268" max="268" width="2" style="1" customWidth="1"/>
    <col min="269" max="269" width="2.28515625" style="1" customWidth="1"/>
    <col min="270" max="270" width="5.7109375" style="1" customWidth="1"/>
    <col min="271" max="271" width="7.140625" style="1" customWidth="1"/>
    <col min="272" max="272" width="3.28515625" style="1" customWidth="1"/>
    <col min="273" max="273" width="2.28515625" style="1" customWidth="1"/>
    <col min="274" max="274" width="6.140625" style="1" customWidth="1"/>
    <col min="275" max="275" width="1.28515625" style="1" customWidth="1"/>
    <col min="276" max="276" width="3.7109375" style="1" customWidth="1"/>
    <col min="277" max="277" width="2" style="1" customWidth="1"/>
    <col min="278" max="278" width="3.5703125" style="1" customWidth="1"/>
    <col min="279" max="279" width="4.42578125" style="1" customWidth="1"/>
    <col min="280" max="280" width="2.42578125" style="1" customWidth="1"/>
    <col min="281" max="281" width="3.140625" style="1" customWidth="1"/>
    <col min="282" max="283" width="1.42578125" style="1" customWidth="1"/>
    <col min="284" max="284" width="8.28515625" style="1" customWidth="1"/>
    <col min="285" max="285" width="1.7109375" style="1" customWidth="1"/>
    <col min="286" max="286" width="4.42578125" style="1" customWidth="1"/>
    <col min="287" max="287" width="6.42578125" style="1" customWidth="1"/>
    <col min="288" max="288" width="6.7109375" style="1" customWidth="1"/>
    <col min="289" max="511" width="9.140625" style="1"/>
    <col min="512" max="512" width="1.28515625" style="1" customWidth="1"/>
    <col min="513" max="513" width="6.28515625" style="1" customWidth="1"/>
    <col min="514" max="515" width="0.85546875" style="1" customWidth="1"/>
    <col min="516" max="516" width="7.42578125" style="1" customWidth="1"/>
    <col min="517" max="517" width="5" style="1" customWidth="1"/>
    <col min="518" max="518" width="1.7109375" style="1" customWidth="1"/>
    <col min="519" max="519" width="9.140625" style="1"/>
    <col min="520" max="520" width="10.28515625" style="1" customWidth="1"/>
    <col min="521" max="521" width="1.85546875" style="1" customWidth="1"/>
    <col min="522" max="522" width="8.85546875" style="1" customWidth="1"/>
    <col min="523" max="523" width="8.28515625" style="1" customWidth="1"/>
    <col min="524" max="524" width="2" style="1" customWidth="1"/>
    <col min="525" max="525" width="2.28515625" style="1" customWidth="1"/>
    <col min="526" max="526" width="5.7109375" style="1" customWidth="1"/>
    <col min="527" max="527" width="7.140625" style="1" customWidth="1"/>
    <col min="528" max="528" width="3.28515625" style="1" customWidth="1"/>
    <col min="529" max="529" width="2.28515625" style="1" customWidth="1"/>
    <col min="530" max="530" width="6.140625" style="1" customWidth="1"/>
    <col min="531" max="531" width="1.28515625" style="1" customWidth="1"/>
    <col min="532" max="532" width="3.7109375" style="1" customWidth="1"/>
    <col min="533" max="533" width="2" style="1" customWidth="1"/>
    <col min="534" max="534" width="3.5703125" style="1" customWidth="1"/>
    <col min="535" max="535" width="4.42578125" style="1" customWidth="1"/>
    <col min="536" max="536" width="2.42578125" style="1" customWidth="1"/>
    <col min="537" max="537" width="3.140625" style="1" customWidth="1"/>
    <col min="538" max="539" width="1.42578125" style="1" customWidth="1"/>
    <col min="540" max="540" width="8.28515625" style="1" customWidth="1"/>
    <col min="541" max="541" width="1.7109375" style="1" customWidth="1"/>
    <col min="542" max="542" width="4.42578125" style="1" customWidth="1"/>
    <col min="543" max="543" width="6.42578125" style="1" customWidth="1"/>
    <col min="544" max="544" width="6.7109375" style="1" customWidth="1"/>
    <col min="545" max="767" width="9.140625" style="1"/>
    <col min="768" max="768" width="1.28515625" style="1" customWidth="1"/>
    <col min="769" max="769" width="6.28515625" style="1" customWidth="1"/>
    <col min="770" max="771" width="0.85546875" style="1" customWidth="1"/>
    <col min="772" max="772" width="7.42578125" style="1" customWidth="1"/>
    <col min="773" max="773" width="5" style="1" customWidth="1"/>
    <col min="774" max="774" width="1.7109375" style="1" customWidth="1"/>
    <col min="775" max="775" width="9.140625" style="1"/>
    <col min="776" max="776" width="10.28515625" style="1" customWidth="1"/>
    <col min="777" max="777" width="1.85546875" style="1" customWidth="1"/>
    <col min="778" max="778" width="8.85546875" style="1" customWidth="1"/>
    <col min="779" max="779" width="8.28515625" style="1" customWidth="1"/>
    <col min="780" max="780" width="2" style="1" customWidth="1"/>
    <col min="781" max="781" width="2.28515625" style="1" customWidth="1"/>
    <col min="782" max="782" width="5.7109375" style="1" customWidth="1"/>
    <col min="783" max="783" width="7.140625" style="1" customWidth="1"/>
    <col min="784" max="784" width="3.28515625" style="1" customWidth="1"/>
    <col min="785" max="785" width="2.28515625" style="1" customWidth="1"/>
    <col min="786" max="786" width="6.140625" style="1" customWidth="1"/>
    <col min="787" max="787" width="1.28515625" style="1" customWidth="1"/>
    <col min="788" max="788" width="3.7109375" style="1" customWidth="1"/>
    <col min="789" max="789" width="2" style="1" customWidth="1"/>
    <col min="790" max="790" width="3.5703125" style="1" customWidth="1"/>
    <col min="791" max="791" width="4.42578125" style="1" customWidth="1"/>
    <col min="792" max="792" width="2.42578125" style="1" customWidth="1"/>
    <col min="793" max="793" width="3.140625" style="1" customWidth="1"/>
    <col min="794" max="795" width="1.42578125" style="1" customWidth="1"/>
    <col min="796" max="796" width="8.28515625" style="1" customWidth="1"/>
    <col min="797" max="797" width="1.7109375" style="1" customWidth="1"/>
    <col min="798" max="798" width="4.42578125" style="1" customWidth="1"/>
    <col min="799" max="799" width="6.42578125" style="1" customWidth="1"/>
    <col min="800" max="800" width="6.7109375" style="1" customWidth="1"/>
    <col min="801" max="1023" width="9.140625" style="1"/>
    <col min="1024" max="1024" width="1.28515625" style="1" customWidth="1"/>
    <col min="1025" max="1025" width="6.28515625" style="1" customWidth="1"/>
    <col min="1026" max="1027" width="0.85546875" style="1" customWidth="1"/>
    <col min="1028" max="1028" width="7.42578125" style="1" customWidth="1"/>
    <col min="1029" max="1029" width="5" style="1" customWidth="1"/>
    <col min="1030" max="1030" width="1.7109375" style="1" customWidth="1"/>
    <col min="1031" max="1031" width="9.140625" style="1"/>
    <col min="1032" max="1032" width="10.28515625" style="1" customWidth="1"/>
    <col min="1033" max="1033" width="1.85546875" style="1" customWidth="1"/>
    <col min="1034" max="1034" width="8.85546875" style="1" customWidth="1"/>
    <col min="1035" max="1035" width="8.28515625" style="1" customWidth="1"/>
    <col min="1036" max="1036" width="2" style="1" customWidth="1"/>
    <col min="1037" max="1037" width="2.28515625" style="1" customWidth="1"/>
    <col min="1038" max="1038" width="5.7109375" style="1" customWidth="1"/>
    <col min="1039" max="1039" width="7.140625" style="1" customWidth="1"/>
    <col min="1040" max="1040" width="3.28515625" style="1" customWidth="1"/>
    <col min="1041" max="1041" width="2.28515625" style="1" customWidth="1"/>
    <col min="1042" max="1042" width="6.140625" style="1" customWidth="1"/>
    <col min="1043" max="1043" width="1.28515625" style="1" customWidth="1"/>
    <col min="1044" max="1044" width="3.7109375" style="1" customWidth="1"/>
    <col min="1045" max="1045" width="2" style="1" customWidth="1"/>
    <col min="1046" max="1046" width="3.5703125" style="1" customWidth="1"/>
    <col min="1047" max="1047" width="4.42578125" style="1" customWidth="1"/>
    <col min="1048" max="1048" width="2.42578125" style="1" customWidth="1"/>
    <col min="1049" max="1049" width="3.140625" style="1" customWidth="1"/>
    <col min="1050" max="1051" width="1.42578125" style="1" customWidth="1"/>
    <col min="1052" max="1052" width="8.28515625" style="1" customWidth="1"/>
    <col min="1053" max="1053" width="1.7109375" style="1" customWidth="1"/>
    <col min="1054" max="1054" width="4.42578125" style="1" customWidth="1"/>
    <col min="1055" max="1055" width="6.42578125" style="1" customWidth="1"/>
    <col min="1056" max="1056" width="6.7109375" style="1" customWidth="1"/>
    <col min="1057" max="1279" width="9.140625" style="1"/>
    <col min="1280" max="1280" width="1.28515625" style="1" customWidth="1"/>
    <col min="1281" max="1281" width="6.28515625" style="1" customWidth="1"/>
    <col min="1282" max="1283" width="0.85546875" style="1" customWidth="1"/>
    <col min="1284" max="1284" width="7.42578125" style="1" customWidth="1"/>
    <col min="1285" max="1285" width="5" style="1" customWidth="1"/>
    <col min="1286" max="1286" width="1.7109375" style="1" customWidth="1"/>
    <col min="1287" max="1287" width="9.140625" style="1"/>
    <col min="1288" max="1288" width="10.28515625" style="1" customWidth="1"/>
    <col min="1289" max="1289" width="1.85546875" style="1" customWidth="1"/>
    <col min="1290" max="1290" width="8.85546875" style="1" customWidth="1"/>
    <col min="1291" max="1291" width="8.28515625" style="1" customWidth="1"/>
    <col min="1292" max="1292" width="2" style="1" customWidth="1"/>
    <col min="1293" max="1293" width="2.28515625" style="1" customWidth="1"/>
    <col min="1294" max="1294" width="5.7109375" style="1" customWidth="1"/>
    <col min="1295" max="1295" width="7.140625" style="1" customWidth="1"/>
    <col min="1296" max="1296" width="3.28515625" style="1" customWidth="1"/>
    <col min="1297" max="1297" width="2.28515625" style="1" customWidth="1"/>
    <col min="1298" max="1298" width="6.140625" style="1" customWidth="1"/>
    <col min="1299" max="1299" width="1.28515625" style="1" customWidth="1"/>
    <col min="1300" max="1300" width="3.7109375" style="1" customWidth="1"/>
    <col min="1301" max="1301" width="2" style="1" customWidth="1"/>
    <col min="1302" max="1302" width="3.5703125" style="1" customWidth="1"/>
    <col min="1303" max="1303" width="4.42578125" style="1" customWidth="1"/>
    <col min="1304" max="1304" width="2.42578125" style="1" customWidth="1"/>
    <col min="1305" max="1305" width="3.140625" style="1" customWidth="1"/>
    <col min="1306" max="1307" width="1.42578125" style="1" customWidth="1"/>
    <col min="1308" max="1308" width="8.28515625" style="1" customWidth="1"/>
    <col min="1309" max="1309" width="1.7109375" style="1" customWidth="1"/>
    <col min="1310" max="1310" width="4.42578125" style="1" customWidth="1"/>
    <col min="1311" max="1311" width="6.42578125" style="1" customWidth="1"/>
    <col min="1312" max="1312" width="6.7109375" style="1" customWidth="1"/>
    <col min="1313" max="1535" width="9.140625" style="1"/>
    <col min="1536" max="1536" width="1.28515625" style="1" customWidth="1"/>
    <col min="1537" max="1537" width="6.28515625" style="1" customWidth="1"/>
    <col min="1538" max="1539" width="0.85546875" style="1" customWidth="1"/>
    <col min="1540" max="1540" width="7.42578125" style="1" customWidth="1"/>
    <col min="1541" max="1541" width="5" style="1" customWidth="1"/>
    <col min="1542" max="1542" width="1.7109375" style="1" customWidth="1"/>
    <col min="1543" max="1543" width="9.140625" style="1"/>
    <col min="1544" max="1544" width="10.28515625" style="1" customWidth="1"/>
    <col min="1545" max="1545" width="1.85546875" style="1" customWidth="1"/>
    <col min="1546" max="1546" width="8.85546875" style="1" customWidth="1"/>
    <col min="1547" max="1547" width="8.28515625" style="1" customWidth="1"/>
    <col min="1548" max="1548" width="2" style="1" customWidth="1"/>
    <col min="1549" max="1549" width="2.28515625" style="1" customWidth="1"/>
    <col min="1550" max="1550" width="5.7109375" style="1" customWidth="1"/>
    <col min="1551" max="1551" width="7.140625" style="1" customWidth="1"/>
    <col min="1552" max="1552" width="3.28515625" style="1" customWidth="1"/>
    <col min="1553" max="1553" width="2.28515625" style="1" customWidth="1"/>
    <col min="1554" max="1554" width="6.140625" style="1" customWidth="1"/>
    <col min="1555" max="1555" width="1.28515625" style="1" customWidth="1"/>
    <col min="1556" max="1556" width="3.7109375" style="1" customWidth="1"/>
    <col min="1557" max="1557" width="2" style="1" customWidth="1"/>
    <col min="1558" max="1558" width="3.5703125" style="1" customWidth="1"/>
    <col min="1559" max="1559" width="4.42578125" style="1" customWidth="1"/>
    <col min="1560" max="1560" width="2.42578125" style="1" customWidth="1"/>
    <col min="1561" max="1561" width="3.140625" style="1" customWidth="1"/>
    <col min="1562" max="1563" width="1.42578125" style="1" customWidth="1"/>
    <col min="1564" max="1564" width="8.28515625" style="1" customWidth="1"/>
    <col min="1565" max="1565" width="1.7109375" style="1" customWidth="1"/>
    <col min="1566" max="1566" width="4.42578125" style="1" customWidth="1"/>
    <col min="1567" max="1567" width="6.42578125" style="1" customWidth="1"/>
    <col min="1568" max="1568" width="6.7109375" style="1" customWidth="1"/>
    <col min="1569" max="1791" width="9.140625" style="1"/>
    <col min="1792" max="1792" width="1.28515625" style="1" customWidth="1"/>
    <col min="1793" max="1793" width="6.28515625" style="1" customWidth="1"/>
    <col min="1794" max="1795" width="0.85546875" style="1" customWidth="1"/>
    <col min="1796" max="1796" width="7.42578125" style="1" customWidth="1"/>
    <col min="1797" max="1797" width="5" style="1" customWidth="1"/>
    <col min="1798" max="1798" width="1.7109375" style="1" customWidth="1"/>
    <col min="1799" max="1799" width="9.140625" style="1"/>
    <col min="1800" max="1800" width="10.28515625" style="1" customWidth="1"/>
    <col min="1801" max="1801" width="1.85546875" style="1" customWidth="1"/>
    <col min="1802" max="1802" width="8.85546875" style="1" customWidth="1"/>
    <col min="1803" max="1803" width="8.28515625" style="1" customWidth="1"/>
    <col min="1804" max="1804" width="2" style="1" customWidth="1"/>
    <col min="1805" max="1805" width="2.28515625" style="1" customWidth="1"/>
    <col min="1806" max="1806" width="5.7109375" style="1" customWidth="1"/>
    <col min="1807" max="1807" width="7.140625" style="1" customWidth="1"/>
    <col min="1808" max="1808" width="3.28515625" style="1" customWidth="1"/>
    <col min="1809" max="1809" width="2.28515625" style="1" customWidth="1"/>
    <col min="1810" max="1810" width="6.140625" style="1" customWidth="1"/>
    <col min="1811" max="1811" width="1.28515625" style="1" customWidth="1"/>
    <col min="1812" max="1812" width="3.7109375" style="1" customWidth="1"/>
    <col min="1813" max="1813" width="2" style="1" customWidth="1"/>
    <col min="1814" max="1814" width="3.5703125" style="1" customWidth="1"/>
    <col min="1815" max="1815" width="4.42578125" style="1" customWidth="1"/>
    <col min="1816" max="1816" width="2.42578125" style="1" customWidth="1"/>
    <col min="1817" max="1817" width="3.140625" style="1" customWidth="1"/>
    <col min="1818" max="1819" width="1.42578125" style="1" customWidth="1"/>
    <col min="1820" max="1820" width="8.28515625" style="1" customWidth="1"/>
    <col min="1821" max="1821" width="1.7109375" style="1" customWidth="1"/>
    <col min="1822" max="1822" width="4.42578125" style="1" customWidth="1"/>
    <col min="1823" max="1823" width="6.42578125" style="1" customWidth="1"/>
    <col min="1824" max="1824" width="6.7109375" style="1" customWidth="1"/>
    <col min="1825" max="2047" width="9.140625" style="1"/>
    <col min="2048" max="2048" width="1.28515625" style="1" customWidth="1"/>
    <col min="2049" max="2049" width="6.28515625" style="1" customWidth="1"/>
    <col min="2050" max="2051" width="0.85546875" style="1" customWidth="1"/>
    <col min="2052" max="2052" width="7.42578125" style="1" customWidth="1"/>
    <col min="2053" max="2053" width="5" style="1" customWidth="1"/>
    <col min="2054" max="2054" width="1.7109375" style="1" customWidth="1"/>
    <col min="2055" max="2055" width="9.140625" style="1"/>
    <col min="2056" max="2056" width="10.28515625" style="1" customWidth="1"/>
    <col min="2057" max="2057" width="1.85546875" style="1" customWidth="1"/>
    <col min="2058" max="2058" width="8.85546875" style="1" customWidth="1"/>
    <col min="2059" max="2059" width="8.28515625" style="1" customWidth="1"/>
    <col min="2060" max="2060" width="2" style="1" customWidth="1"/>
    <col min="2061" max="2061" width="2.28515625" style="1" customWidth="1"/>
    <col min="2062" max="2062" width="5.7109375" style="1" customWidth="1"/>
    <col min="2063" max="2063" width="7.140625" style="1" customWidth="1"/>
    <col min="2064" max="2064" width="3.28515625" style="1" customWidth="1"/>
    <col min="2065" max="2065" width="2.28515625" style="1" customWidth="1"/>
    <col min="2066" max="2066" width="6.140625" style="1" customWidth="1"/>
    <col min="2067" max="2067" width="1.28515625" style="1" customWidth="1"/>
    <col min="2068" max="2068" width="3.7109375" style="1" customWidth="1"/>
    <col min="2069" max="2069" width="2" style="1" customWidth="1"/>
    <col min="2070" max="2070" width="3.5703125" style="1" customWidth="1"/>
    <col min="2071" max="2071" width="4.42578125" style="1" customWidth="1"/>
    <col min="2072" max="2072" width="2.42578125" style="1" customWidth="1"/>
    <col min="2073" max="2073" width="3.140625" style="1" customWidth="1"/>
    <col min="2074" max="2075" width="1.42578125" style="1" customWidth="1"/>
    <col min="2076" max="2076" width="8.28515625" style="1" customWidth="1"/>
    <col min="2077" max="2077" width="1.7109375" style="1" customWidth="1"/>
    <col min="2078" max="2078" width="4.42578125" style="1" customWidth="1"/>
    <col min="2079" max="2079" width="6.42578125" style="1" customWidth="1"/>
    <col min="2080" max="2080" width="6.7109375" style="1" customWidth="1"/>
    <col min="2081" max="2303" width="9.140625" style="1"/>
    <col min="2304" max="2304" width="1.28515625" style="1" customWidth="1"/>
    <col min="2305" max="2305" width="6.28515625" style="1" customWidth="1"/>
    <col min="2306" max="2307" width="0.85546875" style="1" customWidth="1"/>
    <col min="2308" max="2308" width="7.42578125" style="1" customWidth="1"/>
    <col min="2309" max="2309" width="5" style="1" customWidth="1"/>
    <col min="2310" max="2310" width="1.7109375" style="1" customWidth="1"/>
    <col min="2311" max="2311" width="9.140625" style="1"/>
    <col min="2312" max="2312" width="10.28515625" style="1" customWidth="1"/>
    <col min="2313" max="2313" width="1.85546875" style="1" customWidth="1"/>
    <col min="2314" max="2314" width="8.85546875" style="1" customWidth="1"/>
    <col min="2315" max="2315" width="8.28515625" style="1" customWidth="1"/>
    <col min="2316" max="2316" width="2" style="1" customWidth="1"/>
    <col min="2317" max="2317" width="2.28515625" style="1" customWidth="1"/>
    <col min="2318" max="2318" width="5.7109375" style="1" customWidth="1"/>
    <col min="2319" max="2319" width="7.140625" style="1" customWidth="1"/>
    <col min="2320" max="2320" width="3.28515625" style="1" customWidth="1"/>
    <col min="2321" max="2321" width="2.28515625" style="1" customWidth="1"/>
    <col min="2322" max="2322" width="6.140625" style="1" customWidth="1"/>
    <col min="2323" max="2323" width="1.28515625" style="1" customWidth="1"/>
    <col min="2324" max="2324" width="3.7109375" style="1" customWidth="1"/>
    <col min="2325" max="2325" width="2" style="1" customWidth="1"/>
    <col min="2326" max="2326" width="3.5703125" style="1" customWidth="1"/>
    <col min="2327" max="2327" width="4.42578125" style="1" customWidth="1"/>
    <col min="2328" max="2328" width="2.42578125" style="1" customWidth="1"/>
    <col min="2329" max="2329" width="3.140625" style="1" customWidth="1"/>
    <col min="2330" max="2331" width="1.42578125" style="1" customWidth="1"/>
    <col min="2332" max="2332" width="8.28515625" style="1" customWidth="1"/>
    <col min="2333" max="2333" width="1.7109375" style="1" customWidth="1"/>
    <col min="2334" max="2334" width="4.42578125" style="1" customWidth="1"/>
    <col min="2335" max="2335" width="6.42578125" style="1" customWidth="1"/>
    <col min="2336" max="2336" width="6.7109375" style="1" customWidth="1"/>
    <col min="2337" max="2559" width="9.140625" style="1"/>
    <col min="2560" max="2560" width="1.28515625" style="1" customWidth="1"/>
    <col min="2561" max="2561" width="6.28515625" style="1" customWidth="1"/>
    <col min="2562" max="2563" width="0.85546875" style="1" customWidth="1"/>
    <col min="2564" max="2564" width="7.42578125" style="1" customWidth="1"/>
    <col min="2565" max="2565" width="5" style="1" customWidth="1"/>
    <col min="2566" max="2566" width="1.7109375" style="1" customWidth="1"/>
    <col min="2567" max="2567" width="9.140625" style="1"/>
    <col min="2568" max="2568" width="10.28515625" style="1" customWidth="1"/>
    <col min="2569" max="2569" width="1.85546875" style="1" customWidth="1"/>
    <col min="2570" max="2570" width="8.85546875" style="1" customWidth="1"/>
    <col min="2571" max="2571" width="8.28515625" style="1" customWidth="1"/>
    <col min="2572" max="2572" width="2" style="1" customWidth="1"/>
    <col min="2573" max="2573" width="2.28515625" style="1" customWidth="1"/>
    <col min="2574" max="2574" width="5.7109375" style="1" customWidth="1"/>
    <col min="2575" max="2575" width="7.140625" style="1" customWidth="1"/>
    <col min="2576" max="2576" width="3.28515625" style="1" customWidth="1"/>
    <col min="2577" max="2577" width="2.28515625" style="1" customWidth="1"/>
    <col min="2578" max="2578" width="6.140625" style="1" customWidth="1"/>
    <col min="2579" max="2579" width="1.28515625" style="1" customWidth="1"/>
    <col min="2580" max="2580" width="3.7109375" style="1" customWidth="1"/>
    <col min="2581" max="2581" width="2" style="1" customWidth="1"/>
    <col min="2582" max="2582" width="3.5703125" style="1" customWidth="1"/>
    <col min="2583" max="2583" width="4.42578125" style="1" customWidth="1"/>
    <col min="2584" max="2584" width="2.42578125" style="1" customWidth="1"/>
    <col min="2585" max="2585" width="3.140625" style="1" customWidth="1"/>
    <col min="2586" max="2587" width="1.42578125" style="1" customWidth="1"/>
    <col min="2588" max="2588" width="8.28515625" style="1" customWidth="1"/>
    <col min="2589" max="2589" width="1.7109375" style="1" customWidth="1"/>
    <col min="2590" max="2590" width="4.42578125" style="1" customWidth="1"/>
    <col min="2591" max="2591" width="6.42578125" style="1" customWidth="1"/>
    <col min="2592" max="2592" width="6.7109375" style="1" customWidth="1"/>
    <col min="2593" max="2815" width="9.140625" style="1"/>
    <col min="2816" max="2816" width="1.28515625" style="1" customWidth="1"/>
    <col min="2817" max="2817" width="6.28515625" style="1" customWidth="1"/>
    <col min="2818" max="2819" width="0.85546875" style="1" customWidth="1"/>
    <col min="2820" max="2820" width="7.42578125" style="1" customWidth="1"/>
    <col min="2821" max="2821" width="5" style="1" customWidth="1"/>
    <col min="2822" max="2822" width="1.7109375" style="1" customWidth="1"/>
    <col min="2823" max="2823" width="9.140625" style="1"/>
    <col min="2824" max="2824" width="10.28515625" style="1" customWidth="1"/>
    <col min="2825" max="2825" width="1.85546875" style="1" customWidth="1"/>
    <col min="2826" max="2826" width="8.85546875" style="1" customWidth="1"/>
    <col min="2827" max="2827" width="8.28515625" style="1" customWidth="1"/>
    <col min="2828" max="2828" width="2" style="1" customWidth="1"/>
    <col min="2829" max="2829" width="2.28515625" style="1" customWidth="1"/>
    <col min="2830" max="2830" width="5.7109375" style="1" customWidth="1"/>
    <col min="2831" max="2831" width="7.140625" style="1" customWidth="1"/>
    <col min="2832" max="2832" width="3.28515625" style="1" customWidth="1"/>
    <col min="2833" max="2833" width="2.28515625" style="1" customWidth="1"/>
    <col min="2834" max="2834" width="6.140625" style="1" customWidth="1"/>
    <col min="2835" max="2835" width="1.28515625" style="1" customWidth="1"/>
    <col min="2836" max="2836" width="3.7109375" style="1" customWidth="1"/>
    <col min="2837" max="2837" width="2" style="1" customWidth="1"/>
    <col min="2838" max="2838" width="3.5703125" style="1" customWidth="1"/>
    <col min="2839" max="2839" width="4.42578125" style="1" customWidth="1"/>
    <col min="2840" max="2840" width="2.42578125" style="1" customWidth="1"/>
    <col min="2841" max="2841" width="3.140625" style="1" customWidth="1"/>
    <col min="2842" max="2843" width="1.42578125" style="1" customWidth="1"/>
    <col min="2844" max="2844" width="8.28515625" style="1" customWidth="1"/>
    <col min="2845" max="2845" width="1.7109375" style="1" customWidth="1"/>
    <col min="2846" max="2846" width="4.42578125" style="1" customWidth="1"/>
    <col min="2847" max="2847" width="6.42578125" style="1" customWidth="1"/>
    <col min="2848" max="2848" width="6.7109375" style="1" customWidth="1"/>
    <col min="2849" max="3071" width="9.140625" style="1"/>
    <col min="3072" max="3072" width="1.28515625" style="1" customWidth="1"/>
    <col min="3073" max="3073" width="6.28515625" style="1" customWidth="1"/>
    <col min="3074" max="3075" width="0.85546875" style="1" customWidth="1"/>
    <col min="3076" max="3076" width="7.42578125" style="1" customWidth="1"/>
    <col min="3077" max="3077" width="5" style="1" customWidth="1"/>
    <col min="3078" max="3078" width="1.7109375" style="1" customWidth="1"/>
    <col min="3079" max="3079" width="9.140625" style="1"/>
    <col min="3080" max="3080" width="10.28515625" style="1" customWidth="1"/>
    <col min="3081" max="3081" width="1.85546875" style="1" customWidth="1"/>
    <col min="3082" max="3082" width="8.85546875" style="1" customWidth="1"/>
    <col min="3083" max="3083" width="8.28515625" style="1" customWidth="1"/>
    <col min="3084" max="3084" width="2" style="1" customWidth="1"/>
    <col min="3085" max="3085" width="2.28515625" style="1" customWidth="1"/>
    <col min="3086" max="3086" width="5.7109375" style="1" customWidth="1"/>
    <col min="3087" max="3087" width="7.140625" style="1" customWidth="1"/>
    <col min="3088" max="3088" width="3.28515625" style="1" customWidth="1"/>
    <col min="3089" max="3089" width="2.28515625" style="1" customWidth="1"/>
    <col min="3090" max="3090" width="6.140625" style="1" customWidth="1"/>
    <col min="3091" max="3091" width="1.28515625" style="1" customWidth="1"/>
    <col min="3092" max="3092" width="3.7109375" style="1" customWidth="1"/>
    <col min="3093" max="3093" width="2" style="1" customWidth="1"/>
    <col min="3094" max="3094" width="3.5703125" style="1" customWidth="1"/>
    <col min="3095" max="3095" width="4.42578125" style="1" customWidth="1"/>
    <col min="3096" max="3096" width="2.42578125" style="1" customWidth="1"/>
    <col min="3097" max="3097" width="3.140625" style="1" customWidth="1"/>
    <col min="3098" max="3099" width="1.42578125" style="1" customWidth="1"/>
    <col min="3100" max="3100" width="8.28515625" style="1" customWidth="1"/>
    <col min="3101" max="3101" width="1.7109375" style="1" customWidth="1"/>
    <col min="3102" max="3102" width="4.42578125" style="1" customWidth="1"/>
    <col min="3103" max="3103" width="6.42578125" style="1" customWidth="1"/>
    <col min="3104" max="3104" width="6.7109375" style="1" customWidth="1"/>
    <col min="3105" max="3327" width="9.140625" style="1"/>
    <col min="3328" max="3328" width="1.28515625" style="1" customWidth="1"/>
    <col min="3329" max="3329" width="6.28515625" style="1" customWidth="1"/>
    <col min="3330" max="3331" width="0.85546875" style="1" customWidth="1"/>
    <col min="3332" max="3332" width="7.42578125" style="1" customWidth="1"/>
    <col min="3333" max="3333" width="5" style="1" customWidth="1"/>
    <col min="3334" max="3334" width="1.7109375" style="1" customWidth="1"/>
    <col min="3335" max="3335" width="9.140625" style="1"/>
    <col min="3336" max="3336" width="10.28515625" style="1" customWidth="1"/>
    <col min="3337" max="3337" width="1.85546875" style="1" customWidth="1"/>
    <col min="3338" max="3338" width="8.85546875" style="1" customWidth="1"/>
    <col min="3339" max="3339" width="8.28515625" style="1" customWidth="1"/>
    <col min="3340" max="3340" width="2" style="1" customWidth="1"/>
    <col min="3341" max="3341" width="2.28515625" style="1" customWidth="1"/>
    <col min="3342" max="3342" width="5.7109375" style="1" customWidth="1"/>
    <col min="3343" max="3343" width="7.140625" style="1" customWidth="1"/>
    <col min="3344" max="3344" width="3.28515625" style="1" customWidth="1"/>
    <col min="3345" max="3345" width="2.28515625" style="1" customWidth="1"/>
    <col min="3346" max="3346" width="6.140625" style="1" customWidth="1"/>
    <col min="3347" max="3347" width="1.28515625" style="1" customWidth="1"/>
    <col min="3348" max="3348" width="3.7109375" style="1" customWidth="1"/>
    <col min="3349" max="3349" width="2" style="1" customWidth="1"/>
    <col min="3350" max="3350" width="3.5703125" style="1" customWidth="1"/>
    <col min="3351" max="3351" width="4.42578125" style="1" customWidth="1"/>
    <col min="3352" max="3352" width="2.42578125" style="1" customWidth="1"/>
    <col min="3353" max="3353" width="3.140625" style="1" customWidth="1"/>
    <col min="3354" max="3355" width="1.42578125" style="1" customWidth="1"/>
    <col min="3356" max="3356" width="8.28515625" style="1" customWidth="1"/>
    <col min="3357" max="3357" width="1.7109375" style="1" customWidth="1"/>
    <col min="3358" max="3358" width="4.42578125" style="1" customWidth="1"/>
    <col min="3359" max="3359" width="6.42578125" style="1" customWidth="1"/>
    <col min="3360" max="3360" width="6.7109375" style="1" customWidth="1"/>
    <col min="3361" max="3583" width="9.140625" style="1"/>
    <col min="3584" max="3584" width="1.28515625" style="1" customWidth="1"/>
    <col min="3585" max="3585" width="6.28515625" style="1" customWidth="1"/>
    <col min="3586" max="3587" width="0.85546875" style="1" customWidth="1"/>
    <col min="3588" max="3588" width="7.42578125" style="1" customWidth="1"/>
    <col min="3589" max="3589" width="5" style="1" customWidth="1"/>
    <col min="3590" max="3590" width="1.7109375" style="1" customWidth="1"/>
    <col min="3591" max="3591" width="9.140625" style="1"/>
    <col min="3592" max="3592" width="10.28515625" style="1" customWidth="1"/>
    <col min="3593" max="3593" width="1.85546875" style="1" customWidth="1"/>
    <col min="3594" max="3594" width="8.85546875" style="1" customWidth="1"/>
    <col min="3595" max="3595" width="8.28515625" style="1" customWidth="1"/>
    <col min="3596" max="3596" width="2" style="1" customWidth="1"/>
    <col min="3597" max="3597" width="2.28515625" style="1" customWidth="1"/>
    <col min="3598" max="3598" width="5.7109375" style="1" customWidth="1"/>
    <col min="3599" max="3599" width="7.140625" style="1" customWidth="1"/>
    <col min="3600" max="3600" width="3.28515625" style="1" customWidth="1"/>
    <col min="3601" max="3601" width="2.28515625" style="1" customWidth="1"/>
    <col min="3602" max="3602" width="6.140625" style="1" customWidth="1"/>
    <col min="3603" max="3603" width="1.28515625" style="1" customWidth="1"/>
    <col min="3604" max="3604" width="3.7109375" style="1" customWidth="1"/>
    <col min="3605" max="3605" width="2" style="1" customWidth="1"/>
    <col min="3606" max="3606" width="3.5703125" style="1" customWidth="1"/>
    <col min="3607" max="3607" width="4.42578125" style="1" customWidth="1"/>
    <col min="3608" max="3608" width="2.42578125" style="1" customWidth="1"/>
    <col min="3609" max="3609" width="3.140625" style="1" customWidth="1"/>
    <col min="3610" max="3611" width="1.42578125" style="1" customWidth="1"/>
    <col min="3612" max="3612" width="8.28515625" style="1" customWidth="1"/>
    <col min="3613" max="3613" width="1.7109375" style="1" customWidth="1"/>
    <col min="3614" max="3614" width="4.42578125" style="1" customWidth="1"/>
    <col min="3615" max="3615" width="6.42578125" style="1" customWidth="1"/>
    <col min="3616" max="3616" width="6.7109375" style="1" customWidth="1"/>
    <col min="3617" max="3839" width="9.140625" style="1"/>
    <col min="3840" max="3840" width="1.28515625" style="1" customWidth="1"/>
    <col min="3841" max="3841" width="6.28515625" style="1" customWidth="1"/>
    <col min="3842" max="3843" width="0.85546875" style="1" customWidth="1"/>
    <col min="3844" max="3844" width="7.42578125" style="1" customWidth="1"/>
    <col min="3845" max="3845" width="5" style="1" customWidth="1"/>
    <col min="3846" max="3846" width="1.7109375" style="1" customWidth="1"/>
    <col min="3847" max="3847" width="9.140625" style="1"/>
    <col min="3848" max="3848" width="10.28515625" style="1" customWidth="1"/>
    <col min="3849" max="3849" width="1.85546875" style="1" customWidth="1"/>
    <col min="3850" max="3850" width="8.85546875" style="1" customWidth="1"/>
    <col min="3851" max="3851" width="8.28515625" style="1" customWidth="1"/>
    <col min="3852" max="3852" width="2" style="1" customWidth="1"/>
    <col min="3853" max="3853" width="2.28515625" style="1" customWidth="1"/>
    <col min="3854" max="3854" width="5.7109375" style="1" customWidth="1"/>
    <col min="3855" max="3855" width="7.140625" style="1" customWidth="1"/>
    <col min="3856" max="3856" width="3.28515625" style="1" customWidth="1"/>
    <col min="3857" max="3857" width="2.28515625" style="1" customWidth="1"/>
    <col min="3858" max="3858" width="6.140625" style="1" customWidth="1"/>
    <col min="3859" max="3859" width="1.28515625" style="1" customWidth="1"/>
    <col min="3860" max="3860" width="3.7109375" style="1" customWidth="1"/>
    <col min="3861" max="3861" width="2" style="1" customWidth="1"/>
    <col min="3862" max="3862" width="3.5703125" style="1" customWidth="1"/>
    <col min="3863" max="3863" width="4.42578125" style="1" customWidth="1"/>
    <col min="3864" max="3864" width="2.42578125" style="1" customWidth="1"/>
    <col min="3865" max="3865" width="3.140625" style="1" customWidth="1"/>
    <col min="3866" max="3867" width="1.42578125" style="1" customWidth="1"/>
    <col min="3868" max="3868" width="8.28515625" style="1" customWidth="1"/>
    <col min="3869" max="3869" width="1.7109375" style="1" customWidth="1"/>
    <col min="3870" max="3870" width="4.42578125" style="1" customWidth="1"/>
    <col min="3871" max="3871" width="6.42578125" style="1" customWidth="1"/>
    <col min="3872" max="3872" width="6.7109375" style="1" customWidth="1"/>
    <col min="3873" max="4095" width="9.140625" style="1"/>
    <col min="4096" max="4096" width="1.28515625" style="1" customWidth="1"/>
    <col min="4097" max="4097" width="6.28515625" style="1" customWidth="1"/>
    <col min="4098" max="4099" width="0.85546875" style="1" customWidth="1"/>
    <col min="4100" max="4100" width="7.42578125" style="1" customWidth="1"/>
    <col min="4101" max="4101" width="5" style="1" customWidth="1"/>
    <col min="4102" max="4102" width="1.7109375" style="1" customWidth="1"/>
    <col min="4103" max="4103" width="9.140625" style="1"/>
    <col min="4104" max="4104" width="10.28515625" style="1" customWidth="1"/>
    <col min="4105" max="4105" width="1.85546875" style="1" customWidth="1"/>
    <col min="4106" max="4106" width="8.85546875" style="1" customWidth="1"/>
    <col min="4107" max="4107" width="8.28515625" style="1" customWidth="1"/>
    <col min="4108" max="4108" width="2" style="1" customWidth="1"/>
    <col min="4109" max="4109" width="2.28515625" style="1" customWidth="1"/>
    <col min="4110" max="4110" width="5.7109375" style="1" customWidth="1"/>
    <col min="4111" max="4111" width="7.140625" style="1" customWidth="1"/>
    <col min="4112" max="4112" width="3.28515625" style="1" customWidth="1"/>
    <col min="4113" max="4113" width="2.28515625" style="1" customWidth="1"/>
    <col min="4114" max="4114" width="6.140625" style="1" customWidth="1"/>
    <col min="4115" max="4115" width="1.28515625" style="1" customWidth="1"/>
    <col min="4116" max="4116" width="3.7109375" style="1" customWidth="1"/>
    <col min="4117" max="4117" width="2" style="1" customWidth="1"/>
    <col min="4118" max="4118" width="3.5703125" style="1" customWidth="1"/>
    <col min="4119" max="4119" width="4.42578125" style="1" customWidth="1"/>
    <col min="4120" max="4120" width="2.42578125" style="1" customWidth="1"/>
    <col min="4121" max="4121" width="3.140625" style="1" customWidth="1"/>
    <col min="4122" max="4123" width="1.42578125" style="1" customWidth="1"/>
    <col min="4124" max="4124" width="8.28515625" style="1" customWidth="1"/>
    <col min="4125" max="4125" width="1.7109375" style="1" customWidth="1"/>
    <col min="4126" max="4126" width="4.42578125" style="1" customWidth="1"/>
    <col min="4127" max="4127" width="6.42578125" style="1" customWidth="1"/>
    <col min="4128" max="4128" width="6.7109375" style="1" customWidth="1"/>
    <col min="4129" max="4351" width="9.140625" style="1"/>
    <col min="4352" max="4352" width="1.28515625" style="1" customWidth="1"/>
    <col min="4353" max="4353" width="6.28515625" style="1" customWidth="1"/>
    <col min="4354" max="4355" width="0.85546875" style="1" customWidth="1"/>
    <col min="4356" max="4356" width="7.42578125" style="1" customWidth="1"/>
    <col min="4357" max="4357" width="5" style="1" customWidth="1"/>
    <col min="4358" max="4358" width="1.7109375" style="1" customWidth="1"/>
    <col min="4359" max="4359" width="9.140625" style="1"/>
    <col min="4360" max="4360" width="10.28515625" style="1" customWidth="1"/>
    <col min="4361" max="4361" width="1.85546875" style="1" customWidth="1"/>
    <col min="4362" max="4362" width="8.85546875" style="1" customWidth="1"/>
    <col min="4363" max="4363" width="8.28515625" style="1" customWidth="1"/>
    <col min="4364" max="4364" width="2" style="1" customWidth="1"/>
    <col min="4365" max="4365" width="2.28515625" style="1" customWidth="1"/>
    <col min="4366" max="4366" width="5.7109375" style="1" customWidth="1"/>
    <col min="4367" max="4367" width="7.140625" style="1" customWidth="1"/>
    <col min="4368" max="4368" width="3.28515625" style="1" customWidth="1"/>
    <col min="4369" max="4369" width="2.28515625" style="1" customWidth="1"/>
    <col min="4370" max="4370" width="6.140625" style="1" customWidth="1"/>
    <col min="4371" max="4371" width="1.28515625" style="1" customWidth="1"/>
    <col min="4372" max="4372" width="3.7109375" style="1" customWidth="1"/>
    <col min="4373" max="4373" width="2" style="1" customWidth="1"/>
    <col min="4374" max="4374" width="3.5703125" style="1" customWidth="1"/>
    <col min="4375" max="4375" width="4.42578125" style="1" customWidth="1"/>
    <col min="4376" max="4376" width="2.42578125" style="1" customWidth="1"/>
    <col min="4377" max="4377" width="3.140625" style="1" customWidth="1"/>
    <col min="4378" max="4379" width="1.42578125" style="1" customWidth="1"/>
    <col min="4380" max="4380" width="8.28515625" style="1" customWidth="1"/>
    <col min="4381" max="4381" width="1.7109375" style="1" customWidth="1"/>
    <col min="4382" max="4382" width="4.42578125" style="1" customWidth="1"/>
    <col min="4383" max="4383" width="6.42578125" style="1" customWidth="1"/>
    <col min="4384" max="4384" width="6.7109375" style="1" customWidth="1"/>
    <col min="4385" max="4607" width="9.140625" style="1"/>
    <col min="4608" max="4608" width="1.28515625" style="1" customWidth="1"/>
    <col min="4609" max="4609" width="6.28515625" style="1" customWidth="1"/>
    <col min="4610" max="4611" width="0.85546875" style="1" customWidth="1"/>
    <col min="4612" max="4612" width="7.42578125" style="1" customWidth="1"/>
    <col min="4613" max="4613" width="5" style="1" customWidth="1"/>
    <col min="4614" max="4614" width="1.7109375" style="1" customWidth="1"/>
    <col min="4615" max="4615" width="9.140625" style="1"/>
    <col min="4616" max="4616" width="10.28515625" style="1" customWidth="1"/>
    <col min="4617" max="4617" width="1.85546875" style="1" customWidth="1"/>
    <col min="4618" max="4618" width="8.85546875" style="1" customWidth="1"/>
    <col min="4619" max="4619" width="8.28515625" style="1" customWidth="1"/>
    <col min="4620" max="4620" width="2" style="1" customWidth="1"/>
    <col min="4621" max="4621" width="2.28515625" style="1" customWidth="1"/>
    <col min="4622" max="4622" width="5.7109375" style="1" customWidth="1"/>
    <col min="4623" max="4623" width="7.140625" style="1" customWidth="1"/>
    <col min="4624" max="4624" width="3.28515625" style="1" customWidth="1"/>
    <col min="4625" max="4625" width="2.28515625" style="1" customWidth="1"/>
    <col min="4626" max="4626" width="6.140625" style="1" customWidth="1"/>
    <col min="4627" max="4627" width="1.28515625" style="1" customWidth="1"/>
    <col min="4628" max="4628" width="3.7109375" style="1" customWidth="1"/>
    <col min="4629" max="4629" width="2" style="1" customWidth="1"/>
    <col min="4630" max="4630" width="3.5703125" style="1" customWidth="1"/>
    <col min="4631" max="4631" width="4.42578125" style="1" customWidth="1"/>
    <col min="4632" max="4632" width="2.42578125" style="1" customWidth="1"/>
    <col min="4633" max="4633" width="3.140625" style="1" customWidth="1"/>
    <col min="4634" max="4635" width="1.42578125" style="1" customWidth="1"/>
    <col min="4636" max="4636" width="8.28515625" style="1" customWidth="1"/>
    <col min="4637" max="4637" width="1.7109375" style="1" customWidth="1"/>
    <col min="4638" max="4638" width="4.42578125" style="1" customWidth="1"/>
    <col min="4639" max="4639" width="6.42578125" style="1" customWidth="1"/>
    <col min="4640" max="4640" width="6.7109375" style="1" customWidth="1"/>
    <col min="4641" max="4863" width="9.140625" style="1"/>
    <col min="4864" max="4864" width="1.28515625" style="1" customWidth="1"/>
    <col min="4865" max="4865" width="6.28515625" style="1" customWidth="1"/>
    <col min="4866" max="4867" width="0.85546875" style="1" customWidth="1"/>
    <col min="4868" max="4868" width="7.42578125" style="1" customWidth="1"/>
    <col min="4869" max="4869" width="5" style="1" customWidth="1"/>
    <col min="4870" max="4870" width="1.7109375" style="1" customWidth="1"/>
    <col min="4871" max="4871" width="9.140625" style="1"/>
    <col min="4872" max="4872" width="10.28515625" style="1" customWidth="1"/>
    <col min="4873" max="4873" width="1.85546875" style="1" customWidth="1"/>
    <col min="4874" max="4874" width="8.85546875" style="1" customWidth="1"/>
    <col min="4875" max="4875" width="8.28515625" style="1" customWidth="1"/>
    <col min="4876" max="4876" width="2" style="1" customWidth="1"/>
    <col min="4877" max="4877" width="2.28515625" style="1" customWidth="1"/>
    <col min="4878" max="4878" width="5.7109375" style="1" customWidth="1"/>
    <col min="4879" max="4879" width="7.140625" style="1" customWidth="1"/>
    <col min="4880" max="4880" width="3.28515625" style="1" customWidth="1"/>
    <col min="4881" max="4881" width="2.28515625" style="1" customWidth="1"/>
    <col min="4882" max="4882" width="6.140625" style="1" customWidth="1"/>
    <col min="4883" max="4883" width="1.28515625" style="1" customWidth="1"/>
    <col min="4884" max="4884" width="3.7109375" style="1" customWidth="1"/>
    <col min="4885" max="4885" width="2" style="1" customWidth="1"/>
    <col min="4886" max="4886" width="3.5703125" style="1" customWidth="1"/>
    <col min="4887" max="4887" width="4.42578125" style="1" customWidth="1"/>
    <col min="4888" max="4888" width="2.42578125" style="1" customWidth="1"/>
    <col min="4889" max="4889" width="3.140625" style="1" customWidth="1"/>
    <col min="4890" max="4891" width="1.42578125" style="1" customWidth="1"/>
    <col min="4892" max="4892" width="8.28515625" style="1" customWidth="1"/>
    <col min="4893" max="4893" width="1.7109375" style="1" customWidth="1"/>
    <col min="4894" max="4894" width="4.42578125" style="1" customWidth="1"/>
    <col min="4895" max="4895" width="6.42578125" style="1" customWidth="1"/>
    <col min="4896" max="4896" width="6.7109375" style="1" customWidth="1"/>
    <col min="4897" max="5119" width="9.140625" style="1"/>
    <col min="5120" max="5120" width="1.28515625" style="1" customWidth="1"/>
    <col min="5121" max="5121" width="6.28515625" style="1" customWidth="1"/>
    <col min="5122" max="5123" width="0.85546875" style="1" customWidth="1"/>
    <col min="5124" max="5124" width="7.42578125" style="1" customWidth="1"/>
    <col min="5125" max="5125" width="5" style="1" customWidth="1"/>
    <col min="5126" max="5126" width="1.7109375" style="1" customWidth="1"/>
    <col min="5127" max="5127" width="9.140625" style="1"/>
    <col min="5128" max="5128" width="10.28515625" style="1" customWidth="1"/>
    <col min="5129" max="5129" width="1.85546875" style="1" customWidth="1"/>
    <col min="5130" max="5130" width="8.85546875" style="1" customWidth="1"/>
    <col min="5131" max="5131" width="8.28515625" style="1" customWidth="1"/>
    <col min="5132" max="5132" width="2" style="1" customWidth="1"/>
    <col min="5133" max="5133" width="2.28515625" style="1" customWidth="1"/>
    <col min="5134" max="5134" width="5.7109375" style="1" customWidth="1"/>
    <col min="5135" max="5135" width="7.140625" style="1" customWidth="1"/>
    <col min="5136" max="5136" width="3.28515625" style="1" customWidth="1"/>
    <col min="5137" max="5137" width="2.28515625" style="1" customWidth="1"/>
    <col min="5138" max="5138" width="6.140625" style="1" customWidth="1"/>
    <col min="5139" max="5139" width="1.28515625" style="1" customWidth="1"/>
    <col min="5140" max="5140" width="3.7109375" style="1" customWidth="1"/>
    <col min="5141" max="5141" width="2" style="1" customWidth="1"/>
    <col min="5142" max="5142" width="3.5703125" style="1" customWidth="1"/>
    <col min="5143" max="5143" width="4.42578125" style="1" customWidth="1"/>
    <col min="5144" max="5144" width="2.42578125" style="1" customWidth="1"/>
    <col min="5145" max="5145" width="3.140625" style="1" customWidth="1"/>
    <col min="5146" max="5147" width="1.42578125" style="1" customWidth="1"/>
    <col min="5148" max="5148" width="8.28515625" style="1" customWidth="1"/>
    <col min="5149" max="5149" width="1.7109375" style="1" customWidth="1"/>
    <col min="5150" max="5150" width="4.42578125" style="1" customWidth="1"/>
    <col min="5151" max="5151" width="6.42578125" style="1" customWidth="1"/>
    <col min="5152" max="5152" width="6.7109375" style="1" customWidth="1"/>
    <col min="5153" max="5375" width="9.140625" style="1"/>
    <col min="5376" max="5376" width="1.28515625" style="1" customWidth="1"/>
    <col min="5377" max="5377" width="6.28515625" style="1" customWidth="1"/>
    <col min="5378" max="5379" width="0.85546875" style="1" customWidth="1"/>
    <col min="5380" max="5380" width="7.42578125" style="1" customWidth="1"/>
    <col min="5381" max="5381" width="5" style="1" customWidth="1"/>
    <col min="5382" max="5382" width="1.7109375" style="1" customWidth="1"/>
    <col min="5383" max="5383" width="9.140625" style="1"/>
    <col min="5384" max="5384" width="10.28515625" style="1" customWidth="1"/>
    <col min="5385" max="5385" width="1.85546875" style="1" customWidth="1"/>
    <col min="5386" max="5386" width="8.85546875" style="1" customWidth="1"/>
    <col min="5387" max="5387" width="8.28515625" style="1" customWidth="1"/>
    <col min="5388" max="5388" width="2" style="1" customWidth="1"/>
    <col min="5389" max="5389" width="2.28515625" style="1" customWidth="1"/>
    <col min="5390" max="5390" width="5.7109375" style="1" customWidth="1"/>
    <col min="5391" max="5391" width="7.140625" style="1" customWidth="1"/>
    <col min="5392" max="5392" width="3.28515625" style="1" customWidth="1"/>
    <col min="5393" max="5393" width="2.28515625" style="1" customWidth="1"/>
    <col min="5394" max="5394" width="6.140625" style="1" customWidth="1"/>
    <col min="5395" max="5395" width="1.28515625" style="1" customWidth="1"/>
    <col min="5396" max="5396" width="3.7109375" style="1" customWidth="1"/>
    <col min="5397" max="5397" width="2" style="1" customWidth="1"/>
    <col min="5398" max="5398" width="3.5703125" style="1" customWidth="1"/>
    <col min="5399" max="5399" width="4.42578125" style="1" customWidth="1"/>
    <col min="5400" max="5400" width="2.42578125" style="1" customWidth="1"/>
    <col min="5401" max="5401" width="3.140625" style="1" customWidth="1"/>
    <col min="5402" max="5403" width="1.42578125" style="1" customWidth="1"/>
    <col min="5404" max="5404" width="8.28515625" style="1" customWidth="1"/>
    <col min="5405" max="5405" width="1.7109375" style="1" customWidth="1"/>
    <col min="5406" max="5406" width="4.42578125" style="1" customWidth="1"/>
    <col min="5407" max="5407" width="6.42578125" style="1" customWidth="1"/>
    <col min="5408" max="5408" width="6.7109375" style="1" customWidth="1"/>
    <col min="5409" max="5631" width="9.140625" style="1"/>
    <col min="5632" max="5632" width="1.28515625" style="1" customWidth="1"/>
    <col min="5633" max="5633" width="6.28515625" style="1" customWidth="1"/>
    <col min="5634" max="5635" width="0.85546875" style="1" customWidth="1"/>
    <col min="5636" max="5636" width="7.42578125" style="1" customWidth="1"/>
    <col min="5637" max="5637" width="5" style="1" customWidth="1"/>
    <col min="5638" max="5638" width="1.7109375" style="1" customWidth="1"/>
    <col min="5639" max="5639" width="9.140625" style="1"/>
    <col min="5640" max="5640" width="10.28515625" style="1" customWidth="1"/>
    <col min="5641" max="5641" width="1.85546875" style="1" customWidth="1"/>
    <col min="5642" max="5642" width="8.85546875" style="1" customWidth="1"/>
    <col min="5643" max="5643" width="8.28515625" style="1" customWidth="1"/>
    <col min="5644" max="5644" width="2" style="1" customWidth="1"/>
    <col min="5645" max="5645" width="2.28515625" style="1" customWidth="1"/>
    <col min="5646" max="5646" width="5.7109375" style="1" customWidth="1"/>
    <col min="5647" max="5647" width="7.140625" style="1" customWidth="1"/>
    <col min="5648" max="5648" width="3.28515625" style="1" customWidth="1"/>
    <col min="5649" max="5649" width="2.28515625" style="1" customWidth="1"/>
    <col min="5650" max="5650" width="6.140625" style="1" customWidth="1"/>
    <col min="5651" max="5651" width="1.28515625" style="1" customWidth="1"/>
    <col min="5652" max="5652" width="3.7109375" style="1" customWidth="1"/>
    <col min="5653" max="5653" width="2" style="1" customWidth="1"/>
    <col min="5654" max="5654" width="3.5703125" style="1" customWidth="1"/>
    <col min="5655" max="5655" width="4.42578125" style="1" customWidth="1"/>
    <col min="5656" max="5656" width="2.42578125" style="1" customWidth="1"/>
    <col min="5657" max="5657" width="3.140625" style="1" customWidth="1"/>
    <col min="5658" max="5659" width="1.42578125" style="1" customWidth="1"/>
    <col min="5660" max="5660" width="8.28515625" style="1" customWidth="1"/>
    <col min="5661" max="5661" width="1.7109375" style="1" customWidth="1"/>
    <col min="5662" max="5662" width="4.42578125" style="1" customWidth="1"/>
    <col min="5663" max="5663" width="6.42578125" style="1" customWidth="1"/>
    <col min="5664" max="5664" width="6.7109375" style="1" customWidth="1"/>
    <col min="5665" max="5887" width="9.140625" style="1"/>
    <col min="5888" max="5888" width="1.28515625" style="1" customWidth="1"/>
    <col min="5889" max="5889" width="6.28515625" style="1" customWidth="1"/>
    <col min="5890" max="5891" width="0.85546875" style="1" customWidth="1"/>
    <col min="5892" max="5892" width="7.42578125" style="1" customWidth="1"/>
    <col min="5893" max="5893" width="5" style="1" customWidth="1"/>
    <col min="5894" max="5894" width="1.7109375" style="1" customWidth="1"/>
    <col min="5895" max="5895" width="9.140625" style="1"/>
    <col min="5896" max="5896" width="10.28515625" style="1" customWidth="1"/>
    <col min="5897" max="5897" width="1.85546875" style="1" customWidth="1"/>
    <col min="5898" max="5898" width="8.85546875" style="1" customWidth="1"/>
    <col min="5899" max="5899" width="8.28515625" style="1" customWidth="1"/>
    <col min="5900" max="5900" width="2" style="1" customWidth="1"/>
    <col min="5901" max="5901" width="2.28515625" style="1" customWidth="1"/>
    <col min="5902" max="5902" width="5.7109375" style="1" customWidth="1"/>
    <col min="5903" max="5903" width="7.140625" style="1" customWidth="1"/>
    <col min="5904" max="5904" width="3.28515625" style="1" customWidth="1"/>
    <col min="5905" max="5905" width="2.28515625" style="1" customWidth="1"/>
    <col min="5906" max="5906" width="6.140625" style="1" customWidth="1"/>
    <col min="5907" max="5907" width="1.28515625" style="1" customWidth="1"/>
    <col min="5908" max="5908" width="3.7109375" style="1" customWidth="1"/>
    <col min="5909" max="5909" width="2" style="1" customWidth="1"/>
    <col min="5910" max="5910" width="3.5703125" style="1" customWidth="1"/>
    <col min="5911" max="5911" width="4.42578125" style="1" customWidth="1"/>
    <col min="5912" max="5912" width="2.42578125" style="1" customWidth="1"/>
    <col min="5913" max="5913" width="3.140625" style="1" customWidth="1"/>
    <col min="5914" max="5915" width="1.42578125" style="1" customWidth="1"/>
    <col min="5916" max="5916" width="8.28515625" style="1" customWidth="1"/>
    <col min="5917" max="5917" width="1.7109375" style="1" customWidth="1"/>
    <col min="5918" max="5918" width="4.42578125" style="1" customWidth="1"/>
    <col min="5919" max="5919" width="6.42578125" style="1" customWidth="1"/>
    <col min="5920" max="5920" width="6.7109375" style="1" customWidth="1"/>
    <col min="5921" max="6143" width="9.140625" style="1"/>
    <col min="6144" max="6144" width="1.28515625" style="1" customWidth="1"/>
    <col min="6145" max="6145" width="6.28515625" style="1" customWidth="1"/>
    <col min="6146" max="6147" width="0.85546875" style="1" customWidth="1"/>
    <col min="6148" max="6148" width="7.42578125" style="1" customWidth="1"/>
    <col min="6149" max="6149" width="5" style="1" customWidth="1"/>
    <col min="6150" max="6150" width="1.7109375" style="1" customWidth="1"/>
    <col min="6151" max="6151" width="9.140625" style="1"/>
    <col min="6152" max="6152" width="10.28515625" style="1" customWidth="1"/>
    <col min="6153" max="6153" width="1.85546875" style="1" customWidth="1"/>
    <col min="6154" max="6154" width="8.85546875" style="1" customWidth="1"/>
    <col min="6155" max="6155" width="8.28515625" style="1" customWidth="1"/>
    <col min="6156" max="6156" width="2" style="1" customWidth="1"/>
    <col min="6157" max="6157" width="2.28515625" style="1" customWidth="1"/>
    <col min="6158" max="6158" width="5.7109375" style="1" customWidth="1"/>
    <col min="6159" max="6159" width="7.140625" style="1" customWidth="1"/>
    <col min="6160" max="6160" width="3.28515625" style="1" customWidth="1"/>
    <col min="6161" max="6161" width="2.28515625" style="1" customWidth="1"/>
    <col min="6162" max="6162" width="6.140625" style="1" customWidth="1"/>
    <col min="6163" max="6163" width="1.28515625" style="1" customWidth="1"/>
    <col min="6164" max="6164" width="3.7109375" style="1" customWidth="1"/>
    <col min="6165" max="6165" width="2" style="1" customWidth="1"/>
    <col min="6166" max="6166" width="3.5703125" style="1" customWidth="1"/>
    <col min="6167" max="6167" width="4.42578125" style="1" customWidth="1"/>
    <col min="6168" max="6168" width="2.42578125" style="1" customWidth="1"/>
    <col min="6169" max="6169" width="3.140625" style="1" customWidth="1"/>
    <col min="6170" max="6171" width="1.42578125" style="1" customWidth="1"/>
    <col min="6172" max="6172" width="8.28515625" style="1" customWidth="1"/>
    <col min="6173" max="6173" width="1.7109375" style="1" customWidth="1"/>
    <col min="6174" max="6174" width="4.42578125" style="1" customWidth="1"/>
    <col min="6175" max="6175" width="6.42578125" style="1" customWidth="1"/>
    <col min="6176" max="6176" width="6.7109375" style="1" customWidth="1"/>
    <col min="6177" max="6399" width="9.140625" style="1"/>
    <col min="6400" max="6400" width="1.28515625" style="1" customWidth="1"/>
    <col min="6401" max="6401" width="6.28515625" style="1" customWidth="1"/>
    <col min="6402" max="6403" width="0.85546875" style="1" customWidth="1"/>
    <col min="6404" max="6404" width="7.42578125" style="1" customWidth="1"/>
    <col min="6405" max="6405" width="5" style="1" customWidth="1"/>
    <col min="6406" max="6406" width="1.7109375" style="1" customWidth="1"/>
    <col min="6407" max="6407" width="9.140625" style="1"/>
    <col min="6408" max="6408" width="10.28515625" style="1" customWidth="1"/>
    <col min="6409" max="6409" width="1.85546875" style="1" customWidth="1"/>
    <col min="6410" max="6410" width="8.85546875" style="1" customWidth="1"/>
    <col min="6411" max="6411" width="8.28515625" style="1" customWidth="1"/>
    <col min="6412" max="6412" width="2" style="1" customWidth="1"/>
    <col min="6413" max="6413" width="2.28515625" style="1" customWidth="1"/>
    <col min="6414" max="6414" width="5.7109375" style="1" customWidth="1"/>
    <col min="6415" max="6415" width="7.140625" style="1" customWidth="1"/>
    <col min="6416" max="6416" width="3.28515625" style="1" customWidth="1"/>
    <col min="6417" max="6417" width="2.28515625" style="1" customWidth="1"/>
    <col min="6418" max="6418" width="6.140625" style="1" customWidth="1"/>
    <col min="6419" max="6419" width="1.28515625" style="1" customWidth="1"/>
    <col min="6420" max="6420" width="3.7109375" style="1" customWidth="1"/>
    <col min="6421" max="6421" width="2" style="1" customWidth="1"/>
    <col min="6422" max="6422" width="3.5703125" style="1" customWidth="1"/>
    <col min="6423" max="6423" width="4.42578125" style="1" customWidth="1"/>
    <col min="6424" max="6424" width="2.42578125" style="1" customWidth="1"/>
    <col min="6425" max="6425" width="3.140625" style="1" customWidth="1"/>
    <col min="6426" max="6427" width="1.42578125" style="1" customWidth="1"/>
    <col min="6428" max="6428" width="8.28515625" style="1" customWidth="1"/>
    <col min="6429" max="6429" width="1.7109375" style="1" customWidth="1"/>
    <col min="6430" max="6430" width="4.42578125" style="1" customWidth="1"/>
    <col min="6431" max="6431" width="6.42578125" style="1" customWidth="1"/>
    <col min="6432" max="6432" width="6.7109375" style="1" customWidth="1"/>
    <col min="6433" max="6655" width="9.140625" style="1"/>
    <col min="6656" max="6656" width="1.28515625" style="1" customWidth="1"/>
    <col min="6657" max="6657" width="6.28515625" style="1" customWidth="1"/>
    <col min="6658" max="6659" width="0.85546875" style="1" customWidth="1"/>
    <col min="6660" max="6660" width="7.42578125" style="1" customWidth="1"/>
    <col min="6661" max="6661" width="5" style="1" customWidth="1"/>
    <col min="6662" max="6662" width="1.7109375" style="1" customWidth="1"/>
    <col min="6663" max="6663" width="9.140625" style="1"/>
    <col min="6664" max="6664" width="10.28515625" style="1" customWidth="1"/>
    <col min="6665" max="6665" width="1.85546875" style="1" customWidth="1"/>
    <col min="6666" max="6666" width="8.85546875" style="1" customWidth="1"/>
    <col min="6667" max="6667" width="8.28515625" style="1" customWidth="1"/>
    <col min="6668" max="6668" width="2" style="1" customWidth="1"/>
    <col min="6669" max="6669" width="2.28515625" style="1" customWidth="1"/>
    <col min="6670" max="6670" width="5.7109375" style="1" customWidth="1"/>
    <col min="6671" max="6671" width="7.140625" style="1" customWidth="1"/>
    <col min="6672" max="6672" width="3.28515625" style="1" customWidth="1"/>
    <col min="6673" max="6673" width="2.28515625" style="1" customWidth="1"/>
    <col min="6674" max="6674" width="6.140625" style="1" customWidth="1"/>
    <col min="6675" max="6675" width="1.28515625" style="1" customWidth="1"/>
    <col min="6676" max="6676" width="3.7109375" style="1" customWidth="1"/>
    <col min="6677" max="6677" width="2" style="1" customWidth="1"/>
    <col min="6678" max="6678" width="3.5703125" style="1" customWidth="1"/>
    <col min="6679" max="6679" width="4.42578125" style="1" customWidth="1"/>
    <col min="6680" max="6680" width="2.42578125" style="1" customWidth="1"/>
    <col min="6681" max="6681" width="3.140625" style="1" customWidth="1"/>
    <col min="6682" max="6683" width="1.42578125" style="1" customWidth="1"/>
    <col min="6684" max="6684" width="8.28515625" style="1" customWidth="1"/>
    <col min="6685" max="6685" width="1.7109375" style="1" customWidth="1"/>
    <col min="6686" max="6686" width="4.42578125" style="1" customWidth="1"/>
    <col min="6687" max="6687" width="6.42578125" style="1" customWidth="1"/>
    <col min="6688" max="6688" width="6.7109375" style="1" customWidth="1"/>
    <col min="6689" max="6911" width="9.140625" style="1"/>
    <col min="6912" max="6912" width="1.28515625" style="1" customWidth="1"/>
    <col min="6913" max="6913" width="6.28515625" style="1" customWidth="1"/>
    <col min="6914" max="6915" width="0.85546875" style="1" customWidth="1"/>
    <col min="6916" max="6916" width="7.42578125" style="1" customWidth="1"/>
    <col min="6917" max="6917" width="5" style="1" customWidth="1"/>
    <col min="6918" max="6918" width="1.7109375" style="1" customWidth="1"/>
    <col min="6919" max="6919" width="9.140625" style="1"/>
    <col min="6920" max="6920" width="10.28515625" style="1" customWidth="1"/>
    <col min="6921" max="6921" width="1.85546875" style="1" customWidth="1"/>
    <col min="6922" max="6922" width="8.85546875" style="1" customWidth="1"/>
    <col min="6923" max="6923" width="8.28515625" style="1" customWidth="1"/>
    <col min="6924" max="6924" width="2" style="1" customWidth="1"/>
    <col min="6925" max="6925" width="2.28515625" style="1" customWidth="1"/>
    <col min="6926" max="6926" width="5.7109375" style="1" customWidth="1"/>
    <col min="6927" max="6927" width="7.140625" style="1" customWidth="1"/>
    <col min="6928" max="6928" width="3.28515625" style="1" customWidth="1"/>
    <col min="6929" max="6929" width="2.28515625" style="1" customWidth="1"/>
    <col min="6930" max="6930" width="6.140625" style="1" customWidth="1"/>
    <col min="6931" max="6931" width="1.28515625" style="1" customWidth="1"/>
    <col min="6932" max="6932" width="3.7109375" style="1" customWidth="1"/>
    <col min="6933" max="6933" width="2" style="1" customWidth="1"/>
    <col min="6934" max="6934" width="3.5703125" style="1" customWidth="1"/>
    <col min="6935" max="6935" width="4.42578125" style="1" customWidth="1"/>
    <col min="6936" max="6936" width="2.42578125" style="1" customWidth="1"/>
    <col min="6937" max="6937" width="3.140625" style="1" customWidth="1"/>
    <col min="6938" max="6939" width="1.42578125" style="1" customWidth="1"/>
    <col min="6940" max="6940" width="8.28515625" style="1" customWidth="1"/>
    <col min="6941" max="6941" width="1.7109375" style="1" customWidth="1"/>
    <col min="6942" max="6942" width="4.42578125" style="1" customWidth="1"/>
    <col min="6943" max="6943" width="6.42578125" style="1" customWidth="1"/>
    <col min="6944" max="6944" width="6.7109375" style="1" customWidth="1"/>
    <col min="6945" max="7167" width="9.140625" style="1"/>
    <col min="7168" max="7168" width="1.28515625" style="1" customWidth="1"/>
    <col min="7169" max="7169" width="6.28515625" style="1" customWidth="1"/>
    <col min="7170" max="7171" width="0.85546875" style="1" customWidth="1"/>
    <col min="7172" max="7172" width="7.42578125" style="1" customWidth="1"/>
    <col min="7173" max="7173" width="5" style="1" customWidth="1"/>
    <col min="7174" max="7174" width="1.7109375" style="1" customWidth="1"/>
    <col min="7175" max="7175" width="9.140625" style="1"/>
    <col min="7176" max="7176" width="10.28515625" style="1" customWidth="1"/>
    <col min="7177" max="7177" width="1.85546875" style="1" customWidth="1"/>
    <col min="7178" max="7178" width="8.85546875" style="1" customWidth="1"/>
    <col min="7179" max="7179" width="8.28515625" style="1" customWidth="1"/>
    <col min="7180" max="7180" width="2" style="1" customWidth="1"/>
    <col min="7181" max="7181" width="2.28515625" style="1" customWidth="1"/>
    <col min="7182" max="7182" width="5.7109375" style="1" customWidth="1"/>
    <col min="7183" max="7183" width="7.140625" style="1" customWidth="1"/>
    <col min="7184" max="7184" width="3.28515625" style="1" customWidth="1"/>
    <col min="7185" max="7185" width="2.28515625" style="1" customWidth="1"/>
    <col min="7186" max="7186" width="6.140625" style="1" customWidth="1"/>
    <col min="7187" max="7187" width="1.28515625" style="1" customWidth="1"/>
    <col min="7188" max="7188" width="3.7109375" style="1" customWidth="1"/>
    <col min="7189" max="7189" width="2" style="1" customWidth="1"/>
    <col min="7190" max="7190" width="3.5703125" style="1" customWidth="1"/>
    <col min="7191" max="7191" width="4.42578125" style="1" customWidth="1"/>
    <col min="7192" max="7192" width="2.42578125" style="1" customWidth="1"/>
    <col min="7193" max="7193" width="3.140625" style="1" customWidth="1"/>
    <col min="7194" max="7195" width="1.42578125" style="1" customWidth="1"/>
    <col min="7196" max="7196" width="8.28515625" style="1" customWidth="1"/>
    <col min="7197" max="7197" width="1.7109375" style="1" customWidth="1"/>
    <col min="7198" max="7198" width="4.42578125" style="1" customWidth="1"/>
    <col min="7199" max="7199" width="6.42578125" style="1" customWidth="1"/>
    <col min="7200" max="7200" width="6.7109375" style="1" customWidth="1"/>
    <col min="7201" max="7423" width="9.140625" style="1"/>
    <col min="7424" max="7424" width="1.28515625" style="1" customWidth="1"/>
    <col min="7425" max="7425" width="6.28515625" style="1" customWidth="1"/>
    <col min="7426" max="7427" width="0.85546875" style="1" customWidth="1"/>
    <col min="7428" max="7428" width="7.42578125" style="1" customWidth="1"/>
    <col min="7429" max="7429" width="5" style="1" customWidth="1"/>
    <col min="7430" max="7430" width="1.7109375" style="1" customWidth="1"/>
    <col min="7431" max="7431" width="9.140625" style="1"/>
    <col min="7432" max="7432" width="10.28515625" style="1" customWidth="1"/>
    <col min="7433" max="7433" width="1.85546875" style="1" customWidth="1"/>
    <col min="7434" max="7434" width="8.85546875" style="1" customWidth="1"/>
    <col min="7435" max="7435" width="8.28515625" style="1" customWidth="1"/>
    <col min="7436" max="7436" width="2" style="1" customWidth="1"/>
    <col min="7437" max="7437" width="2.28515625" style="1" customWidth="1"/>
    <col min="7438" max="7438" width="5.7109375" style="1" customWidth="1"/>
    <col min="7439" max="7439" width="7.140625" style="1" customWidth="1"/>
    <col min="7440" max="7440" width="3.28515625" style="1" customWidth="1"/>
    <col min="7441" max="7441" width="2.28515625" style="1" customWidth="1"/>
    <col min="7442" max="7442" width="6.140625" style="1" customWidth="1"/>
    <col min="7443" max="7443" width="1.28515625" style="1" customWidth="1"/>
    <col min="7444" max="7444" width="3.7109375" style="1" customWidth="1"/>
    <col min="7445" max="7445" width="2" style="1" customWidth="1"/>
    <col min="7446" max="7446" width="3.5703125" style="1" customWidth="1"/>
    <col min="7447" max="7447" width="4.42578125" style="1" customWidth="1"/>
    <col min="7448" max="7448" width="2.42578125" style="1" customWidth="1"/>
    <col min="7449" max="7449" width="3.140625" style="1" customWidth="1"/>
    <col min="7450" max="7451" width="1.42578125" style="1" customWidth="1"/>
    <col min="7452" max="7452" width="8.28515625" style="1" customWidth="1"/>
    <col min="7453" max="7453" width="1.7109375" style="1" customWidth="1"/>
    <col min="7454" max="7454" width="4.42578125" style="1" customWidth="1"/>
    <col min="7455" max="7455" width="6.42578125" style="1" customWidth="1"/>
    <col min="7456" max="7456" width="6.7109375" style="1" customWidth="1"/>
    <col min="7457" max="7679" width="9.140625" style="1"/>
    <col min="7680" max="7680" width="1.28515625" style="1" customWidth="1"/>
    <col min="7681" max="7681" width="6.28515625" style="1" customWidth="1"/>
    <col min="7682" max="7683" width="0.85546875" style="1" customWidth="1"/>
    <col min="7684" max="7684" width="7.42578125" style="1" customWidth="1"/>
    <col min="7685" max="7685" width="5" style="1" customWidth="1"/>
    <col min="7686" max="7686" width="1.7109375" style="1" customWidth="1"/>
    <col min="7687" max="7687" width="9.140625" style="1"/>
    <col min="7688" max="7688" width="10.28515625" style="1" customWidth="1"/>
    <col min="7689" max="7689" width="1.85546875" style="1" customWidth="1"/>
    <col min="7690" max="7690" width="8.85546875" style="1" customWidth="1"/>
    <col min="7691" max="7691" width="8.28515625" style="1" customWidth="1"/>
    <col min="7692" max="7692" width="2" style="1" customWidth="1"/>
    <col min="7693" max="7693" width="2.28515625" style="1" customWidth="1"/>
    <col min="7694" max="7694" width="5.7109375" style="1" customWidth="1"/>
    <col min="7695" max="7695" width="7.140625" style="1" customWidth="1"/>
    <col min="7696" max="7696" width="3.28515625" style="1" customWidth="1"/>
    <col min="7697" max="7697" width="2.28515625" style="1" customWidth="1"/>
    <col min="7698" max="7698" width="6.140625" style="1" customWidth="1"/>
    <col min="7699" max="7699" width="1.28515625" style="1" customWidth="1"/>
    <col min="7700" max="7700" width="3.7109375" style="1" customWidth="1"/>
    <col min="7701" max="7701" width="2" style="1" customWidth="1"/>
    <col min="7702" max="7702" width="3.5703125" style="1" customWidth="1"/>
    <col min="7703" max="7703" width="4.42578125" style="1" customWidth="1"/>
    <col min="7704" max="7704" width="2.42578125" style="1" customWidth="1"/>
    <col min="7705" max="7705" width="3.140625" style="1" customWidth="1"/>
    <col min="7706" max="7707" width="1.42578125" style="1" customWidth="1"/>
    <col min="7708" max="7708" width="8.28515625" style="1" customWidth="1"/>
    <col min="7709" max="7709" width="1.7109375" style="1" customWidth="1"/>
    <col min="7710" max="7710" width="4.42578125" style="1" customWidth="1"/>
    <col min="7711" max="7711" width="6.42578125" style="1" customWidth="1"/>
    <col min="7712" max="7712" width="6.7109375" style="1" customWidth="1"/>
    <col min="7713" max="7935" width="9.140625" style="1"/>
    <col min="7936" max="7936" width="1.28515625" style="1" customWidth="1"/>
    <col min="7937" max="7937" width="6.28515625" style="1" customWidth="1"/>
    <col min="7938" max="7939" width="0.85546875" style="1" customWidth="1"/>
    <col min="7940" max="7940" width="7.42578125" style="1" customWidth="1"/>
    <col min="7941" max="7941" width="5" style="1" customWidth="1"/>
    <col min="7942" max="7942" width="1.7109375" style="1" customWidth="1"/>
    <col min="7943" max="7943" width="9.140625" style="1"/>
    <col min="7944" max="7944" width="10.28515625" style="1" customWidth="1"/>
    <col min="7945" max="7945" width="1.85546875" style="1" customWidth="1"/>
    <col min="7946" max="7946" width="8.85546875" style="1" customWidth="1"/>
    <col min="7947" max="7947" width="8.28515625" style="1" customWidth="1"/>
    <col min="7948" max="7948" width="2" style="1" customWidth="1"/>
    <col min="7949" max="7949" width="2.28515625" style="1" customWidth="1"/>
    <col min="7950" max="7950" width="5.7109375" style="1" customWidth="1"/>
    <col min="7951" max="7951" width="7.140625" style="1" customWidth="1"/>
    <col min="7952" max="7952" width="3.28515625" style="1" customWidth="1"/>
    <col min="7953" max="7953" width="2.28515625" style="1" customWidth="1"/>
    <col min="7954" max="7954" width="6.140625" style="1" customWidth="1"/>
    <col min="7955" max="7955" width="1.28515625" style="1" customWidth="1"/>
    <col min="7956" max="7956" width="3.7109375" style="1" customWidth="1"/>
    <col min="7957" max="7957" width="2" style="1" customWidth="1"/>
    <col min="7958" max="7958" width="3.5703125" style="1" customWidth="1"/>
    <col min="7959" max="7959" width="4.42578125" style="1" customWidth="1"/>
    <col min="7960" max="7960" width="2.42578125" style="1" customWidth="1"/>
    <col min="7961" max="7961" width="3.140625" style="1" customWidth="1"/>
    <col min="7962" max="7963" width="1.42578125" style="1" customWidth="1"/>
    <col min="7964" max="7964" width="8.28515625" style="1" customWidth="1"/>
    <col min="7965" max="7965" width="1.7109375" style="1" customWidth="1"/>
    <col min="7966" max="7966" width="4.42578125" style="1" customWidth="1"/>
    <col min="7967" max="7967" width="6.42578125" style="1" customWidth="1"/>
    <col min="7968" max="7968" width="6.7109375" style="1" customWidth="1"/>
    <col min="7969" max="8191" width="9.140625" style="1"/>
    <col min="8192" max="8192" width="1.28515625" style="1" customWidth="1"/>
    <col min="8193" max="8193" width="6.28515625" style="1" customWidth="1"/>
    <col min="8194" max="8195" width="0.85546875" style="1" customWidth="1"/>
    <col min="8196" max="8196" width="7.42578125" style="1" customWidth="1"/>
    <col min="8197" max="8197" width="5" style="1" customWidth="1"/>
    <col min="8198" max="8198" width="1.7109375" style="1" customWidth="1"/>
    <col min="8199" max="8199" width="9.140625" style="1"/>
    <col min="8200" max="8200" width="10.28515625" style="1" customWidth="1"/>
    <col min="8201" max="8201" width="1.85546875" style="1" customWidth="1"/>
    <col min="8202" max="8202" width="8.85546875" style="1" customWidth="1"/>
    <col min="8203" max="8203" width="8.28515625" style="1" customWidth="1"/>
    <col min="8204" max="8204" width="2" style="1" customWidth="1"/>
    <col min="8205" max="8205" width="2.28515625" style="1" customWidth="1"/>
    <col min="8206" max="8206" width="5.7109375" style="1" customWidth="1"/>
    <col min="8207" max="8207" width="7.140625" style="1" customWidth="1"/>
    <col min="8208" max="8208" width="3.28515625" style="1" customWidth="1"/>
    <col min="8209" max="8209" width="2.28515625" style="1" customWidth="1"/>
    <col min="8210" max="8210" width="6.140625" style="1" customWidth="1"/>
    <col min="8211" max="8211" width="1.28515625" style="1" customWidth="1"/>
    <col min="8212" max="8212" width="3.7109375" style="1" customWidth="1"/>
    <col min="8213" max="8213" width="2" style="1" customWidth="1"/>
    <col min="8214" max="8214" width="3.5703125" style="1" customWidth="1"/>
    <col min="8215" max="8215" width="4.42578125" style="1" customWidth="1"/>
    <col min="8216" max="8216" width="2.42578125" style="1" customWidth="1"/>
    <col min="8217" max="8217" width="3.140625" style="1" customWidth="1"/>
    <col min="8218" max="8219" width="1.42578125" style="1" customWidth="1"/>
    <col min="8220" max="8220" width="8.28515625" style="1" customWidth="1"/>
    <col min="8221" max="8221" width="1.7109375" style="1" customWidth="1"/>
    <col min="8222" max="8222" width="4.42578125" style="1" customWidth="1"/>
    <col min="8223" max="8223" width="6.42578125" style="1" customWidth="1"/>
    <col min="8224" max="8224" width="6.7109375" style="1" customWidth="1"/>
    <col min="8225" max="8447" width="9.140625" style="1"/>
    <col min="8448" max="8448" width="1.28515625" style="1" customWidth="1"/>
    <col min="8449" max="8449" width="6.28515625" style="1" customWidth="1"/>
    <col min="8450" max="8451" width="0.85546875" style="1" customWidth="1"/>
    <col min="8452" max="8452" width="7.42578125" style="1" customWidth="1"/>
    <col min="8453" max="8453" width="5" style="1" customWidth="1"/>
    <col min="8454" max="8454" width="1.7109375" style="1" customWidth="1"/>
    <col min="8455" max="8455" width="9.140625" style="1"/>
    <col min="8456" max="8456" width="10.28515625" style="1" customWidth="1"/>
    <col min="8457" max="8457" width="1.85546875" style="1" customWidth="1"/>
    <col min="8458" max="8458" width="8.85546875" style="1" customWidth="1"/>
    <col min="8459" max="8459" width="8.28515625" style="1" customWidth="1"/>
    <col min="8460" max="8460" width="2" style="1" customWidth="1"/>
    <col min="8461" max="8461" width="2.28515625" style="1" customWidth="1"/>
    <col min="8462" max="8462" width="5.7109375" style="1" customWidth="1"/>
    <col min="8463" max="8463" width="7.140625" style="1" customWidth="1"/>
    <col min="8464" max="8464" width="3.28515625" style="1" customWidth="1"/>
    <col min="8465" max="8465" width="2.28515625" style="1" customWidth="1"/>
    <col min="8466" max="8466" width="6.140625" style="1" customWidth="1"/>
    <col min="8467" max="8467" width="1.28515625" style="1" customWidth="1"/>
    <col min="8468" max="8468" width="3.7109375" style="1" customWidth="1"/>
    <col min="8469" max="8469" width="2" style="1" customWidth="1"/>
    <col min="8470" max="8470" width="3.5703125" style="1" customWidth="1"/>
    <col min="8471" max="8471" width="4.42578125" style="1" customWidth="1"/>
    <col min="8472" max="8472" width="2.42578125" style="1" customWidth="1"/>
    <col min="8473" max="8473" width="3.140625" style="1" customWidth="1"/>
    <col min="8474" max="8475" width="1.42578125" style="1" customWidth="1"/>
    <col min="8476" max="8476" width="8.28515625" style="1" customWidth="1"/>
    <col min="8477" max="8477" width="1.7109375" style="1" customWidth="1"/>
    <col min="8478" max="8478" width="4.42578125" style="1" customWidth="1"/>
    <col min="8479" max="8479" width="6.42578125" style="1" customWidth="1"/>
    <col min="8480" max="8480" width="6.7109375" style="1" customWidth="1"/>
    <col min="8481" max="8703" width="9.140625" style="1"/>
    <col min="8704" max="8704" width="1.28515625" style="1" customWidth="1"/>
    <col min="8705" max="8705" width="6.28515625" style="1" customWidth="1"/>
    <col min="8706" max="8707" width="0.85546875" style="1" customWidth="1"/>
    <col min="8708" max="8708" width="7.42578125" style="1" customWidth="1"/>
    <col min="8709" max="8709" width="5" style="1" customWidth="1"/>
    <col min="8710" max="8710" width="1.7109375" style="1" customWidth="1"/>
    <col min="8711" max="8711" width="9.140625" style="1"/>
    <col min="8712" max="8712" width="10.28515625" style="1" customWidth="1"/>
    <col min="8713" max="8713" width="1.85546875" style="1" customWidth="1"/>
    <col min="8714" max="8714" width="8.85546875" style="1" customWidth="1"/>
    <col min="8715" max="8715" width="8.28515625" style="1" customWidth="1"/>
    <col min="8716" max="8716" width="2" style="1" customWidth="1"/>
    <col min="8717" max="8717" width="2.28515625" style="1" customWidth="1"/>
    <col min="8718" max="8718" width="5.7109375" style="1" customWidth="1"/>
    <col min="8719" max="8719" width="7.140625" style="1" customWidth="1"/>
    <col min="8720" max="8720" width="3.28515625" style="1" customWidth="1"/>
    <col min="8721" max="8721" width="2.28515625" style="1" customWidth="1"/>
    <col min="8722" max="8722" width="6.140625" style="1" customWidth="1"/>
    <col min="8723" max="8723" width="1.28515625" style="1" customWidth="1"/>
    <col min="8724" max="8724" width="3.7109375" style="1" customWidth="1"/>
    <col min="8725" max="8725" width="2" style="1" customWidth="1"/>
    <col min="8726" max="8726" width="3.5703125" style="1" customWidth="1"/>
    <col min="8727" max="8727" width="4.42578125" style="1" customWidth="1"/>
    <col min="8728" max="8728" width="2.42578125" style="1" customWidth="1"/>
    <col min="8729" max="8729" width="3.140625" style="1" customWidth="1"/>
    <col min="8730" max="8731" width="1.42578125" style="1" customWidth="1"/>
    <col min="8732" max="8732" width="8.28515625" style="1" customWidth="1"/>
    <col min="8733" max="8733" width="1.7109375" style="1" customWidth="1"/>
    <col min="8734" max="8734" width="4.42578125" style="1" customWidth="1"/>
    <col min="8735" max="8735" width="6.42578125" style="1" customWidth="1"/>
    <col min="8736" max="8736" width="6.7109375" style="1" customWidth="1"/>
    <col min="8737" max="8959" width="9.140625" style="1"/>
    <col min="8960" max="8960" width="1.28515625" style="1" customWidth="1"/>
    <col min="8961" max="8961" width="6.28515625" style="1" customWidth="1"/>
    <col min="8962" max="8963" width="0.85546875" style="1" customWidth="1"/>
    <col min="8964" max="8964" width="7.42578125" style="1" customWidth="1"/>
    <col min="8965" max="8965" width="5" style="1" customWidth="1"/>
    <col min="8966" max="8966" width="1.7109375" style="1" customWidth="1"/>
    <col min="8967" max="8967" width="9.140625" style="1"/>
    <col min="8968" max="8968" width="10.28515625" style="1" customWidth="1"/>
    <col min="8969" max="8969" width="1.85546875" style="1" customWidth="1"/>
    <col min="8970" max="8970" width="8.85546875" style="1" customWidth="1"/>
    <col min="8971" max="8971" width="8.28515625" style="1" customWidth="1"/>
    <col min="8972" max="8972" width="2" style="1" customWidth="1"/>
    <col min="8973" max="8973" width="2.28515625" style="1" customWidth="1"/>
    <col min="8974" max="8974" width="5.7109375" style="1" customWidth="1"/>
    <col min="8975" max="8975" width="7.140625" style="1" customWidth="1"/>
    <col min="8976" max="8976" width="3.28515625" style="1" customWidth="1"/>
    <col min="8977" max="8977" width="2.28515625" style="1" customWidth="1"/>
    <col min="8978" max="8978" width="6.140625" style="1" customWidth="1"/>
    <col min="8979" max="8979" width="1.28515625" style="1" customWidth="1"/>
    <col min="8980" max="8980" width="3.7109375" style="1" customWidth="1"/>
    <col min="8981" max="8981" width="2" style="1" customWidth="1"/>
    <col min="8982" max="8982" width="3.5703125" style="1" customWidth="1"/>
    <col min="8983" max="8983" width="4.42578125" style="1" customWidth="1"/>
    <col min="8984" max="8984" width="2.42578125" style="1" customWidth="1"/>
    <col min="8985" max="8985" width="3.140625" style="1" customWidth="1"/>
    <col min="8986" max="8987" width="1.42578125" style="1" customWidth="1"/>
    <col min="8988" max="8988" width="8.28515625" style="1" customWidth="1"/>
    <col min="8989" max="8989" width="1.7109375" style="1" customWidth="1"/>
    <col min="8990" max="8990" width="4.42578125" style="1" customWidth="1"/>
    <col min="8991" max="8991" width="6.42578125" style="1" customWidth="1"/>
    <col min="8992" max="8992" width="6.7109375" style="1" customWidth="1"/>
    <col min="8993" max="9215" width="9.140625" style="1"/>
    <col min="9216" max="9216" width="1.28515625" style="1" customWidth="1"/>
    <col min="9217" max="9217" width="6.28515625" style="1" customWidth="1"/>
    <col min="9218" max="9219" width="0.85546875" style="1" customWidth="1"/>
    <col min="9220" max="9220" width="7.42578125" style="1" customWidth="1"/>
    <col min="9221" max="9221" width="5" style="1" customWidth="1"/>
    <col min="9222" max="9222" width="1.7109375" style="1" customWidth="1"/>
    <col min="9223" max="9223" width="9.140625" style="1"/>
    <col min="9224" max="9224" width="10.28515625" style="1" customWidth="1"/>
    <col min="9225" max="9225" width="1.85546875" style="1" customWidth="1"/>
    <col min="9226" max="9226" width="8.85546875" style="1" customWidth="1"/>
    <col min="9227" max="9227" width="8.28515625" style="1" customWidth="1"/>
    <col min="9228" max="9228" width="2" style="1" customWidth="1"/>
    <col min="9229" max="9229" width="2.28515625" style="1" customWidth="1"/>
    <col min="9230" max="9230" width="5.7109375" style="1" customWidth="1"/>
    <col min="9231" max="9231" width="7.140625" style="1" customWidth="1"/>
    <col min="9232" max="9232" width="3.28515625" style="1" customWidth="1"/>
    <col min="9233" max="9233" width="2.28515625" style="1" customWidth="1"/>
    <col min="9234" max="9234" width="6.140625" style="1" customWidth="1"/>
    <col min="9235" max="9235" width="1.28515625" style="1" customWidth="1"/>
    <col min="9236" max="9236" width="3.7109375" style="1" customWidth="1"/>
    <col min="9237" max="9237" width="2" style="1" customWidth="1"/>
    <col min="9238" max="9238" width="3.5703125" style="1" customWidth="1"/>
    <col min="9239" max="9239" width="4.42578125" style="1" customWidth="1"/>
    <col min="9240" max="9240" width="2.42578125" style="1" customWidth="1"/>
    <col min="9241" max="9241" width="3.140625" style="1" customWidth="1"/>
    <col min="9242" max="9243" width="1.42578125" style="1" customWidth="1"/>
    <col min="9244" max="9244" width="8.28515625" style="1" customWidth="1"/>
    <col min="9245" max="9245" width="1.7109375" style="1" customWidth="1"/>
    <col min="9246" max="9246" width="4.42578125" style="1" customWidth="1"/>
    <col min="9247" max="9247" width="6.42578125" style="1" customWidth="1"/>
    <col min="9248" max="9248" width="6.7109375" style="1" customWidth="1"/>
    <col min="9249" max="9471" width="9.140625" style="1"/>
    <col min="9472" max="9472" width="1.28515625" style="1" customWidth="1"/>
    <col min="9473" max="9473" width="6.28515625" style="1" customWidth="1"/>
    <col min="9474" max="9475" width="0.85546875" style="1" customWidth="1"/>
    <col min="9476" max="9476" width="7.42578125" style="1" customWidth="1"/>
    <col min="9477" max="9477" width="5" style="1" customWidth="1"/>
    <col min="9478" max="9478" width="1.7109375" style="1" customWidth="1"/>
    <col min="9479" max="9479" width="9.140625" style="1"/>
    <col min="9480" max="9480" width="10.28515625" style="1" customWidth="1"/>
    <col min="9481" max="9481" width="1.85546875" style="1" customWidth="1"/>
    <col min="9482" max="9482" width="8.85546875" style="1" customWidth="1"/>
    <col min="9483" max="9483" width="8.28515625" style="1" customWidth="1"/>
    <col min="9484" max="9484" width="2" style="1" customWidth="1"/>
    <col min="9485" max="9485" width="2.28515625" style="1" customWidth="1"/>
    <col min="9486" max="9486" width="5.7109375" style="1" customWidth="1"/>
    <col min="9487" max="9487" width="7.140625" style="1" customWidth="1"/>
    <col min="9488" max="9488" width="3.28515625" style="1" customWidth="1"/>
    <col min="9489" max="9489" width="2.28515625" style="1" customWidth="1"/>
    <col min="9490" max="9490" width="6.140625" style="1" customWidth="1"/>
    <col min="9491" max="9491" width="1.28515625" style="1" customWidth="1"/>
    <col min="9492" max="9492" width="3.7109375" style="1" customWidth="1"/>
    <col min="9493" max="9493" width="2" style="1" customWidth="1"/>
    <col min="9494" max="9494" width="3.5703125" style="1" customWidth="1"/>
    <col min="9495" max="9495" width="4.42578125" style="1" customWidth="1"/>
    <col min="9496" max="9496" width="2.42578125" style="1" customWidth="1"/>
    <col min="9497" max="9497" width="3.140625" style="1" customWidth="1"/>
    <col min="9498" max="9499" width="1.42578125" style="1" customWidth="1"/>
    <col min="9500" max="9500" width="8.28515625" style="1" customWidth="1"/>
    <col min="9501" max="9501" width="1.7109375" style="1" customWidth="1"/>
    <col min="9502" max="9502" width="4.42578125" style="1" customWidth="1"/>
    <col min="9503" max="9503" width="6.42578125" style="1" customWidth="1"/>
    <col min="9504" max="9504" width="6.7109375" style="1" customWidth="1"/>
    <col min="9505" max="9727" width="9.140625" style="1"/>
    <col min="9728" max="9728" width="1.28515625" style="1" customWidth="1"/>
    <col min="9729" max="9729" width="6.28515625" style="1" customWidth="1"/>
    <col min="9730" max="9731" width="0.85546875" style="1" customWidth="1"/>
    <col min="9732" max="9732" width="7.42578125" style="1" customWidth="1"/>
    <col min="9733" max="9733" width="5" style="1" customWidth="1"/>
    <col min="9734" max="9734" width="1.7109375" style="1" customWidth="1"/>
    <col min="9735" max="9735" width="9.140625" style="1"/>
    <col min="9736" max="9736" width="10.28515625" style="1" customWidth="1"/>
    <col min="9737" max="9737" width="1.85546875" style="1" customWidth="1"/>
    <col min="9738" max="9738" width="8.85546875" style="1" customWidth="1"/>
    <col min="9739" max="9739" width="8.28515625" style="1" customWidth="1"/>
    <col min="9740" max="9740" width="2" style="1" customWidth="1"/>
    <col min="9741" max="9741" width="2.28515625" style="1" customWidth="1"/>
    <col min="9742" max="9742" width="5.7109375" style="1" customWidth="1"/>
    <col min="9743" max="9743" width="7.140625" style="1" customWidth="1"/>
    <col min="9744" max="9744" width="3.28515625" style="1" customWidth="1"/>
    <col min="9745" max="9745" width="2.28515625" style="1" customWidth="1"/>
    <col min="9746" max="9746" width="6.140625" style="1" customWidth="1"/>
    <col min="9747" max="9747" width="1.28515625" style="1" customWidth="1"/>
    <col min="9748" max="9748" width="3.7109375" style="1" customWidth="1"/>
    <col min="9749" max="9749" width="2" style="1" customWidth="1"/>
    <col min="9750" max="9750" width="3.5703125" style="1" customWidth="1"/>
    <col min="9751" max="9751" width="4.42578125" style="1" customWidth="1"/>
    <col min="9752" max="9752" width="2.42578125" style="1" customWidth="1"/>
    <col min="9753" max="9753" width="3.140625" style="1" customWidth="1"/>
    <col min="9754" max="9755" width="1.42578125" style="1" customWidth="1"/>
    <col min="9756" max="9756" width="8.28515625" style="1" customWidth="1"/>
    <col min="9757" max="9757" width="1.7109375" style="1" customWidth="1"/>
    <col min="9758" max="9758" width="4.42578125" style="1" customWidth="1"/>
    <col min="9759" max="9759" width="6.42578125" style="1" customWidth="1"/>
    <col min="9760" max="9760" width="6.7109375" style="1" customWidth="1"/>
    <col min="9761" max="9983" width="9.140625" style="1"/>
    <col min="9984" max="9984" width="1.28515625" style="1" customWidth="1"/>
    <col min="9985" max="9985" width="6.28515625" style="1" customWidth="1"/>
    <col min="9986" max="9987" width="0.85546875" style="1" customWidth="1"/>
    <col min="9988" max="9988" width="7.42578125" style="1" customWidth="1"/>
    <col min="9989" max="9989" width="5" style="1" customWidth="1"/>
    <col min="9990" max="9990" width="1.7109375" style="1" customWidth="1"/>
    <col min="9991" max="9991" width="9.140625" style="1"/>
    <col min="9992" max="9992" width="10.28515625" style="1" customWidth="1"/>
    <col min="9993" max="9993" width="1.85546875" style="1" customWidth="1"/>
    <col min="9994" max="9994" width="8.85546875" style="1" customWidth="1"/>
    <col min="9995" max="9995" width="8.28515625" style="1" customWidth="1"/>
    <col min="9996" max="9996" width="2" style="1" customWidth="1"/>
    <col min="9997" max="9997" width="2.28515625" style="1" customWidth="1"/>
    <col min="9998" max="9998" width="5.7109375" style="1" customWidth="1"/>
    <col min="9999" max="9999" width="7.140625" style="1" customWidth="1"/>
    <col min="10000" max="10000" width="3.28515625" style="1" customWidth="1"/>
    <col min="10001" max="10001" width="2.28515625" style="1" customWidth="1"/>
    <col min="10002" max="10002" width="6.140625" style="1" customWidth="1"/>
    <col min="10003" max="10003" width="1.28515625" style="1" customWidth="1"/>
    <col min="10004" max="10004" width="3.7109375" style="1" customWidth="1"/>
    <col min="10005" max="10005" width="2" style="1" customWidth="1"/>
    <col min="10006" max="10006" width="3.5703125" style="1" customWidth="1"/>
    <col min="10007" max="10007" width="4.42578125" style="1" customWidth="1"/>
    <col min="10008" max="10008" width="2.42578125" style="1" customWidth="1"/>
    <col min="10009" max="10009" width="3.140625" style="1" customWidth="1"/>
    <col min="10010" max="10011" width="1.42578125" style="1" customWidth="1"/>
    <col min="10012" max="10012" width="8.28515625" style="1" customWidth="1"/>
    <col min="10013" max="10013" width="1.7109375" style="1" customWidth="1"/>
    <col min="10014" max="10014" width="4.42578125" style="1" customWidth="1"/>
    <col min="10015" max="10015" width="6.42578125" style="1" customWidth="1"/>
    <col min="10016" max="10016" width="6.7109375" style="1" customWidth="1"/>
    <col min="10017" max="10239" width="9.140625" style="1"/>
    <col min="10240" max="10240" width="1.28515625" style="1" customWidth="1"/>
    <col min="10241" max="10241" width="6.28515625" style="1" customWidth="1"/>
    <col min="10242" max="10243" width="0.85546875" style="1" customWidth="1"/>
    <col min="10244" max="10244" width="7.42578125" style="1" customWidth="1"/>
    <col min="10245" max="10245" width="5" style="1" customWidth="1"/>
    <col min="10246" max="10246" width="1.7109375" style="1" customWidth="1"/>
    <col min="10247" max="10247" width="9.140625" style="1"/>
    <col min="10248" max="10248" width="10.28515625" style="1" customWidth="1"/>
    <col min="10249" max="10249" width="1.85546875" style="1" customWidth="1"/>
    <col min="10250" max="10250" width="8.85546875" style="1" customWidth="1"/>
    <col min="10251" max="10251" width="8.28515625" style="1" customWidth="1"/>
    <col min="10252" max="10252" width="2" style="1" customWidth="1"/>
    <col min="10253" max="10253" width="2.28515625" style="1" customWidth="1"/>
    <col min="10254" max="10254" width="5.7109375" style="1" customWidth="1"/>
    <col min="10255" max="10255" width="7.140625" style="1" customWidth="1"/>
    <col min="10256" max="10256" width="3.28515625" style="1" customWidth="1"/>
    <col min="10257" max="10257" width="2.28515625" style="1" customWidth="1"/>
    <col min="10258" max="10258" width="6.140625" style="1" customWidth="1"/>
    <col min="10259" max="10259" width="1.28515625" style="1" customWidth="1"/>
    <col min="10260" max="10260" width="3.7109375" style="1" customWidth="1"/>
    <col min="10261" max="10261" width="2" style="1" customWidth="1"/>
    <col min="10262" max="10262" width="3.5703125" style="1" customWidth="1"/>
    <col min="10263" max="10263" width="4.42578125" style="1" customWidth="1"/>
    <col min="10264" max="10264" width="2.42578125" style="1" customWidth="1"/>
    <col min="10265" max="10265" width="3.140625" style="1" customWidth="1"/>
    <col min="10266" max="10267" width="1.42578125" style="1" customWidth="1"/>
    <col min="10268" max="10268" width="8.28515625" style="1" customWidth="1"/>
    <col min="10269" max="10269" width="1.7109375" style="1" customWidth="1"/>
    <col min="10270" max="10270" width="4.42578125" style="1" customWidth="1"/>
    <col min="10271" max="10271" width="6.42578125" style="1" customWidth="1"/>
    <col min="10272" max="10272" width="6.7109375" style="1" customWidth="1"/>
    <col min="10273" max="10495" width="9.140625" style="1"/>
    <col min="10496" max="10496" width="1.28515625" style="1" customWidth="1"/>
    <col min="10497" max="10497" width="6.28515625" style="1" customWidth="1"/>
    <col min="10498" max="10499" width="0.85546875" style="1" customWidth="1"/>
    <col min="10500" max="10500" width="7.42578125" style="1" customWidth="1"/>
    <col min="10501" max="10501" width="5" style="1" customWidth="1"/>
    <col min="10502" max="10502" width="1.7109375" style="1" customWidth="1"/>
    <col min="10503" max="10503" width="9.140625" style="1"/>
    <col min="10504" max="10504" width="10.28515625" style="1" customWidth="1"/>
    <col min="10505" max="10505" width="1.85546875" style="1" customWidth="1"/>
    <col min="10506" max="10506" width="8.85546875" style="1" customWidth="1"/>
    <col min="10507" max="10507" width="8.28515625" style="1" customWidth="1"/>
    <col min="10508" max="10508" width="2" style="1" customWidth="1"/>
    <col min="10509" max="10509" width="2.28515625" style="1" customWidth="1"/>
    <col min="10510" max="10510" width="5.7109375" style="1" customWidth="1"/>
    <col min="10511" max="10511" width="7.140625" style="1" customWidth="1"/>
    <col min="10512" max="10512" width="3.28515625" style="1" customWidth="1"/>
    <col min="10513" max="10513" width="2.28515625" style="1" customWidth="1"/>
    <col min="10514" max="10514" width="6.140625" style="1" customWidth="1"/>
    <col min="10515" max="10515" width="1.28515625" style="1" customWidth="1"/>
    <col min="10516" max="10516" width="3.7109375" style="1" customWidth="1"/>
    <col min="10517" max="10517" width="2" style="1" customWidth="1"/>
    <col min="10518" max="10518" width="3.5703125" style="1" customWidth="1"/>
    <col min="10519" max="10519" width="4.42578125" style="1" customWidth="1"/>
    <col min="10520" max="10520" width="2.42578125" style="1" customWidth="1"/>
    <col min="10521" max="10521" width="3.140625" style="1" customWidth="1"/>
    <col min="10522" max="10523" width="1.42578125" style="1" customWidth="1"/>
    <col min="10524" max="10524" width="8.28515625" style="1" customWidth="1"/>
    <col min="10525" max="10525" width="1.7109375" style="1" customWidth="1"/>
    <col min="10526" max="10526" width="4.42578125" style="1" customWidth="1"/>
    <col min="10527" max="10527" width="6.42578125" style="1" customWidth="1"/>
    <col min="10528" max="10528" width="6.7109375" style="1" customWidth="1"/>
    <col min="10529" max="10751" width="9.140625" style="1"/>
    <col min="10752" max="10752" width="1.28515625" style="1" customWidth="1"/>
    <col min="10753" max="10753" width="6.28515625" style="1" customWidth="1"/>
    <col min="10754" max="10755" width="0.85546875" style="1" customWidth="1"/>
    <col min="10756" max="10756" width="7.42578125" style="1" customWidth="1"/>
    <col min="10757" max="10757" width="5" style="1" customWidth="1"/>
    <col min="10758" max="10758" width="1.7109375" style="1" customWidth="1"/>
    <col min="10759" max="10759" width="9.140625" style="1"/>
    <col min="10760" max="10760" width="10.28515625" style="1" customWidth="1"/>
    <col min="10761" max="10761" width="1.85546875" style="1" customWidth="1"/>
    <col min="10762" max="10762" width="8.85546875" style="1" customWidth="1"/>
    <col min="10763" max="10763" width="8.28515625" style="1" customWidth="1"/>
    <col min="10764" max="10764" width="2" style="1" customWidth="1"/>
    <col min="10765" max="10765" width="2.28515625" style="1" customWidth="1"/>
    <col min="10766" max="10766" width="5.7109375" style="1" customWidth="1"/>
    <col min="10767" max="10767" width="7.140625" style="1" customWidth="1"/>
    <col min="10768" max="10768" width="3.28515625" style="1" customWidth="1"/>
    <col min="10769" max="10769" width="2.28515625" style="1" customWidth="1"/>
    <col min="10770" max="10770" width="6.140625" style="1" customWidth="1"/>
    <col min="10771" max="10771" width="1.28515625" style="1" customWidth="1"/>
    <col min="10772" max="10772" width="3.7109375" style="1" customWidth="1"/>
    <col min="10773" max="10773" width="2" style="1" customWidth="1"/>
    <col min="10774" max="10774" width="3.5703125" style="1" customWidth="1"/>
    <col min="10775" max="10775" width="4.42578125" style="1" customWidth="1"/>
    <col min="10776" max="10776" width="2.42578125" style="1" customWidth="1"/>
    <col min="10777" max="10777" width="3.140625" style="1" customWidth="1"/>
    <col min="10778" max="10779" width="1.42578125" style="1" customWidth="1"/>
    <col min="10780" max="10780" width="8.28515625" style="1" customWidth="1"/>
    <col min="10781" max="10781" width="1.7109375" style="1" customWidth="1"/>
    <col min="10782" max="10782" width="4.42578125" style="1" customWidth="1"/>
    <col min="10783" max="10783" width="6.42578125" style="1" customWidth="1"/>
    <col min="10784" max="10784" width="6.7109375" style="1" customWidth="1"/>
    <col min="10785" max="11007" width="9.140625" style="1"/>
    <col min="11008" max="11008" width="1.28515625" style="1" customWidth="1"/>
    <col min="11009" max="11009" width="6.28515625" style="1" customWidth="1"/>
    <col min="11010" max="11011" width="0.85546875" style="1" customWidth="1"/>
    <col min="11012" max="11012" width="7.42578125" style="1" customWidth="1"/>
    <col min="11013" max="11013" width="5" style="1" customWidth="1"/>
    <col min="11014" max="11014" width="1.7109375" style="1" customWidth="1"/>
    <col min="11015" max="11015" width="9.140625" style="1"/>
    <col min="11016" max="11016" width="10.28515625" style="1" customWidth="1"/>
    <col min="11017" max="11017" width="1.85546875" style="1" customWidth="1"/>
    <col min="11018" max="11018" width="8.85546875" style="1" customWidth="1"/>
    <col min="11019" max="11019" width="8.28515625" style="1" customWidth="1"/>
    <col min="11020" max="11020" width="2" style="1" customWidth="1"/>
    <col min="11021" max="11021" width="2.28515625" style="1" customWidth="1"/>
    <col min="11022" max="11022" width="5.7109375" style="1" customWidth="1"/>
    <col min="11023" max="11023" width="7.140625" style="1" customWidth="1"/>
    <col min="11024" max="11024" width="3.28515625" style="1" customWidth="1"/>
    <col min="11025" max="11025" width="2.28515625" style="1" customWidth="1"/>
    <col min="11026" max="11026" width="6.140625" style="1" customWidth="1"/>
    <col min="11027" max="11027" width="1.28515625" style="1" customWidth="1"/>
    <col min="11028" max="11028" width="3.7109375" style="1" customWidth="1"/>
    <col min="11029" max="11029" width="2" style="1" customWidth="1"/>
    <col min="11030" max="11030" width="3.5703125" style="1" customWidth="1"/>
    <col min="11031" max="11031" width="4.42578125" style="1" customWidth="1"/>
    <col min="11032" max="11032" width="2.42578125" style="1" customWidth="1"/>
    <col min="11033" max="11033" width="3.140625" style="1" customWidth="1"/>
    <col min="11034" max="11035" width="1.42578125" style="1" customWidth="1"/>
    <col min="11036" max="11036" width="8.28515625" style="1" customWidth="1"/>
    <col min="11037" max="11037" width="1.7109375" style="1" customWidth="1"/>
    <col min="11038" max="11038" width="4.42578125" style="1" customWidth="1"/>
    <col min="11039" max="11039" width="6.42578125" style="1" customWidth="1"/>
    <col min="11040" max="11040" width="6.7109375" style="1" customWidth="1"/>
    <col min="11041" max="11263" width="9.140625" style="1"/>
    <col min="11264" max="11264" width="1.28515625" style="1" customWidth="1"/>
    <col min="11265" max="11265" width="6.28515625" style="1" customWidth="1"/>
    <col min="11266" max="11267" width="0.85546875" style="1" customWidth="1"/>
    <col min="11268" max="11268" width="7.42578125" style="1" customWidth="1"/>
    <col min="11269" max="11269" width="5" style="1" customWidth="1"/>
    <col min="11270" max="11270" width="1.7109375" style="1" customWidth="1"/>
    <col min="11271" max="11271" width="9.140625" style="1"/>
    <col min="11272" max="11272" width="10.28515625" style="1" customWidth="1"/>
    <col min="11273" max="11273" width="1.85546875" style="1" customWidth="1"/>
    <col min="11274" max="11274" width="8.85546875" style="1" customWidth="1"/>
    <col min="11275" max="11275" width="8.28515625" style="1" customWidth="1"/>
    <col min="11276" max="11276" width="2" style="1" customWidth="1"/>
    <col min="11277" max="11277" width="2.28515625" style="1" customWidth="1"/>
    <col min="11278" max="11278" width="5.7109375" style="1" customWidth="1"/>
    <col min="11279" max="11279" width="7.140625" style="1" customWidth="1"/>
    <col min="11280" max="11280" width="3.28515625" style="1" customWidth="1"/>
    <col min="11281" max="11281" width="2.28515625" style="1" customWidth="1"/>
    <col min="11282" max="11282" width="6.140625" style="1" customWidth="1"/>
    <col min="11283" max="11283" width="1.28515625" style="1" customWidth="1"/>
    <col min="11284" max="11284" width="3.7109375" style="1" customWidth="1"/>
    <col min="11285" max="11285" width="2" style="1" customWidth="1"/>
    <col min="11286" max="11286" width="3.5703125" style="1" customWidth="1"/>
    <col min="11287" max="11287" width="4.42578125" style="1" customWidth="1"/>
    <col min="11288" max="11288" width="2.42578125" style="1" customWidth="1"/>
    <col min="11289" max="11289" width="3.140625" style="1" customWidth="1"/>
    <col min="11290" max="11291" width="1.42578125" style="1" customWidth="1"/>
    <col min="11292" max="11292" width="8.28515625" style="1" customWidth="1"/>
    <col min="11293" max="11293" width="1.7109375" style="1" customWidth="1"/>
    <col min="11294" max="11294" width="4.42578125" style="1" customWidth="1"/>
    <col min="11295" max="11295" width="6.42578125" style="1" customWidth="1"/>
    <col min="11296" max="11296" width="6.7109375" style="1" customWidth="1"/>
    <col min="11297" max="11519" width="9.140625" style="1"/>
    <col min="11520" max="11520" width="1.28515625" style="1" customWidth="1"/>
    <col min="11521" max="11521" width="6.28515625" style="1" customWidth="1"/>
    <col min="11522" max="11523" width="0.85546875" style="1" customWidth="1"/>
    <col min="11524" max="11524" width="7.42578125" style="1" customWidth="1"/>
    <col min="11525" max="11525" width="5" style="1" customWidth="1"/>
    <col min="11526" max="11526" width="1.7109375" style="1" customWidth="1"/>
    <col min="11527" max="11527" width="9.140625" style="1"/>
    <col min="11528" max="11528" width="10.28515625" style="1" customWidth="1"/>
    <col min="11529" max="11529" width="1.85546875" style="1" customWidth="1"/>
    <col min="11530" max="11530" width="8.85546875" style="1" customWidth="1"/>
    <col min="11531" max="11531" width="8.28515625" style="1" customWidth="1"/>
    <col min="11532" max="11532" width="2" style="1" customWidth="1"/>
    <col min="11533" max="11533" width="2.28515625" style="1" customWidth="1"/>
    <col min="11534" max="11534" width="5.7109375" style="1" customWidth="1"/>
    <col min="11535" max="11535" width="7.140625" style="1" customWidth="1"/>
    <col min="11536" max="11536" width="3.28515625" style="1" customWidth="1"/>
    <col min="11537" max="11537" width="2.28515625" style="1" customWidth="1"/>
    <col min="11538" max="11538" width="6.140625" style="1" customWidth="1"/>
    <col min="11539" max="11539" width="1.28515625" style="1" customWidth="1"/>
    <col min="11540" max="11540" width="3.7109375" style="1" customWidth="1"/>
    <col min="11541" max="11541" width="2" style="1" customWidth="1"/>
    <col min="11542" max="11542" width="3.5703125" style="1" customWidth="1"/>
    <col min="11543" max="11543" width="4.42578125" style="1" customWidth="1"/>
    <col min="11544" max="11544" width="2.42578125" style="1" customWidth="1"/>
    <col min="11545" max="11545" width="3.140625" style="1" customWidth="1"/>
    <col min="11546" max="11547" width="1.42578125" style="1" customWidth="1"/>
    <col min="11548" max="11548" width="8.28515625" style="1" customWidth="1"/>
    <col min="11549" max="11549" width="1.7109375" style="1" customWidth="1"/>
    <col min="11550" max="11550" width="4.42578125" style="1" customWidth="1"/>
    <col min="11551" max="11551" width="6.42578125" style="1" customWidth="1"/>
    <col min="11552" max="11552" width="6.7109375" style="1" customWidth="1"/>
    <col min="11553" max="11775" width="9.140625" style="1"/>
    <col min="11776" max="11776" width="1.28515625" style="1" customWidth="1"/>
    <col min="11777" max="11777" width="6.28515625" style="1" customWidth="1"/>
    <col min="11778" max="11779" width="0.85546875" style="1" customWidth="1"/>
    <col min="11780" max="11780" width="7.42578125" style="1" customWidth="1"/>
    <col min="11781" max="11781" width="5" style="1" customWidth="1"/>
    <col min="11782" max="11782" width="1.7109375" style="1" customWidth="1"/>
    <col min="11783" max="11783" width="9.140625" style="1"/>
    <col min="11784" max="11784" width="10.28515625" style="1" customWidth="1"/>
    <col min="11785" max="11785" width="1.85546875" style="1" customWidth="1"/>
    <col min="11786" max="11786" width="8.85546875" style="1" customWidth="1"/>
    <col min="11787" max="11787" width="8.28515625" style="1" customWidth="1"/>
    <col min="11788" max="11788" width="2" style="1" customWidth="1"/>
    <col min="11789" max="11789" width="2.28515625" style="1" customWidth="1"/>
    <col min="11790" max="11790" width="5.7109375" style="1" customWidth="1"/>
    <col min="11791" max="11791" width="7.140625" style="1" customWidth="1"/>
    <col min="11792" max="11792" width="3.28515625" style="1" customWidth="1"/>
    <col min="11793" max="11793" width="2.28515625" style="1" customWidth="1"/>
    <col min="11794" max="11794" width="6.140625" style="1" customWidth="1"/>
    <col min="11795" max="11795" width="1.28515625" style="1" customWidth="1"/>
    <col min="11796" max="11796" width="3.7109375" style="1" customWidth="1"/>
    <col min="11797" max="11797" width="2" style="1" customWidth="1"/>
    <col min="11798" max="11798" width="3.5703125" style="1" customWidth="1"/>
    <col min="11799" max="11799" width="4.42578125" style="1" customWidth="1"/>
    <col min="11800" max="11800" width="2.42578125" style="1" customWidth="1"/>
    <col min="11801" max="11801" width="3.140625" style="1" customWidth="1"/>
    <col min="11802" max="11803" width="1.42578125" style="1" customWidth="1"/>
    <col min="11804" max="11804" width="8.28515625" style="1" customWidth="1"/>
    <col min="11805" max="11805" width="1.7109375" style="1" customWidth="1"/>
    <col min="11806" max="11806" width="4.42578125" style="1" customWidth="1"/>
    <col min="11807" max="11807" width="6.42578125" style="1" customWidth="1"/>
    <col min="11808" max="11808" width="6.7109375" style="1" customWidth="1"/>
    <col min="11809" max="12031" width="9.140625" style="1"/>
    <col min="12032" max="12032" width="1.28515625" style="1" customWidth="1"/>
    <col min="12033" max="12033" width="6.28515625" style="1" customWidth="1"/>
    <col min="12034" max="12035" width="0.85546875" style="1" customWidth="1"/>
    <col min="12036" max="12036" width="7.42578125" style="1" customWidth="1"/>
    <col min="12037" max="12037" width="5" style="1" customWidth="1"/>
    <col min="12038" max="12038" width="1.7109375" style="1" customWidth="1"/>
    <col min="12039" max="12039" width="9.140625" style="1"/>
    <col min="12040" max="12040" width="10.28515625" style="1" customWidth="1"/>
    <col min="12041" max="12041" width="1.85546875" style="1" customWidth="1"/>
    <col min="12042" max="12042" width="8.85546875" style="1" customWidth="1"/>
    <col min="12043" max="12043" width="8.28515625" style="1" customWidth="1"/>
    <col min="12044" max="12044" width="2" style="1" customWidth="1"/>
    <col min="12045" max="12045" width="2.28515625" style="1" customWidth="1"/>
    <col min="12046" max="12046" width="5.7109375" style="1" customWidth="1"/>
    <col min="12047" max="12047" width="7.140625" style="1" customWidth="1"/>
    <col min="12048" max="12048" width="3.28515625" style="1" customWidth="1"/>
    <col min="12049" max="12049" width="2.28515625" style="1" customWidth="1"/>
    <col min="12050" max="12050" width="6.140625" style="1" customWidth="1"/>
    <col min="12051" max="12051" width="1.28515625" style="1" customWidth="1"/>
    <col min="12052" max="12052" width="3.7109375" style="1" customWidth="1"/>
    <col min="12053" max="12053" width="2" style="1" customWidth="1"/>
    <col min="12054" max="12054" width="3.5703125" style="1" customWidth="1"/>
    <col min="12055" max="12055" width="4.42578125" style="1" customWidth="1"/>
    <col min="12056" max="12056" width="2.42578125" style="1" customWidth="1"/>
    <col min="12057" max="12057" width="3.140625" style="1" customWidth="1"/>
    <col min="12058" max="12059" width="1.42578125" style="1" customWidth="1"/>
    <col min="12060" max="12060" width="8.28515625" style="1" customWidth="1"/>
    <col min="12061" max="12061" width="1.7109375" style="1" customWidth="1"/>
    <col min="12062" max="12062" width="4.42578125" style="1" customWidth="1"/>
    <col min="12063" max="12063" width="6.42578125" style="1" customWidth="1"/>
    <col min="12064" max="12064" width="6.7109375" style="1" customWidth="1"/>
    <col min="12065" max="12287" width="9.140625" style="1"/>
    <col min="12288" max="12288" width="1.28515625" style="1" customWidth="1"/>
    <col min="12289" max="12289" width="6.28515625" style="1" customWidth="1"/>
    <col min="12290" max="12291" width="0.85546875" style="1" customWidth="1"/>
    <col min="12292" max="12292" width="7.42578125" style="1" customWidth="1"/>
    <col min="12293" max="12293" width="5" style="1" customWidth="1"/>
    <col min="12294" max="12294" width="1.7109375" style="1" customWidth="1"/>
    <col min="12295" max="12295" width="9.140625" style="1"/>
    <col min="12296" max="12296" width="10.28515625" style="1" customWidth="1"/>
    <col min="12297" max="12297" width="1.85546875" style="1" customWidth="1"/>
    <col min="12298" max="12298" width="8.85546875" style="1" customWidth="1"/>
    <col min="12299" max="12299" width="8.28515625" style="1" customWidth="1"/>
    <col min="12300" max="12300" width="2" style="1" customWidth="1"/>
    <col min="12301" max="12301" width="2.28515625" style="1" customWidth="1"/>
    <col min="12302" max="12302" width="5.7109375" style="1" customWidth="1"/>
    <col min="12303" max="12303" width="7.140625" style="1" customWidth="1"/>
    <col min="12304" max="12304" width="3.28515625" style="1" customWidth="1"/>
    <col min="12305" max="12305" width="2.28515625" style="1" customWidth="1"/>
    <col min="12306" max="12306" width="6.140625" style="1" customWidth="1"/>
    <col min="12307" max="12307" width="1.28515625" style="1" customWidth="1"/>
    <col min="12308" max="12308" width="3.7109375" style="1" customWidth="1"/>
    <col min="12309" max="12309" width="2" style="1" customWidth="1"/>
    <col min="12310" max="12310" width="3.5703125" style="1" customWidth="1"/>
    <col min="12311" max="12311" width="4.42578125" style="1" customWidth="1"/>
    <col min="12312" max="12312" width="2.42578125" style="1" customWidth="1"/>
    <col min="12313" max="12313" width="3.140625" style="1" customWidth="1"/>
    <col min="12314" max="12315" width="1.42578125" style="1" customWidth="1"/>
    <col min="12316" max="12316" width="8.28515625" style="1" customWidth="1"/>
    <col min="12317" max="12317" width="1.7109375" style="1" customWidth="1"/>
    <col min="12318" max="12318" width="4.42578125" style="1" customWidth="1"/>
    <col min="12319" max="12319" width="6.42578125" style="1" customWidth="1"/>
    <col min="12320" max="12320" width="6.7109375" style="1" customWidth="1"/>
    <col min="12321" max="12543" width="9.140625" style="1"/>
    <col min="12544" max="12544" width="1.28515625" style="1" customWidth="1"/>
    <col min="12545" max="12545" width="6.28515625" style="1" customWidth="1"/>
    <col min="12546" max="12547" width="0.85546875" style="1" customWidth="1"/>
    <col min="12548" max="12548" width="7.42578125" style="1" customWidth="1"/>
    <col min="12549" max="12549" width="5" style="1" customWidth="1"/>
    <col min="12550" max="12550" width="1.7109375" style="1" customWidth="1"/>
    <col min="12551" max="12551" width="9.140625" style="1"/>
    <col min="12552" max="12552" width="10.28515625" style="1" customWidth="1"/>
    <col min="12553" max="12553" width="1.85546875" style="1" customWidth="1"/>
    <col min="12554" max="12554" width="8.85546875" style="1" customWidth="1"/>
    <col min="12555" max="12555" width="8.28515625" style="1" customWidth="1"/>
    <col min="12556" max="12556" width="2" style="1" customWidth="1"/>
    <col min="12557" max="12557" width="2.28515625" style="1" customWidth="1"/>
    <col min="12558" max="12558" width="5.7109375" style="1" customWidth="1"/>
    <col min="12559" max="12559" width="7.140625" style="1" customWidth="1"/>
    <col min="12560" max="12560" width="3.28515625" style="1" customWidth="1"/>
    <col min="12561" max="12561" width="2.28515625" style="1" customWidth="1"/>
    <col min="12562" max="12562" width="6.140625" style="1" customWidth="1"/>
    <col min="12563" max="12563" width="1.28515625" style="1" customWidth="1"/>
    <col min="12564" max="12564" width="3.7109375" style="1" customWidth="1"/>
    <col min="12565" max="12565" width="2" style="1" customWidth="1"/>
    <col min="12566" max="12566" width="3.5703125" style="1" customWidth="1"/>
    <col min="12567" max="12567" width="4.42578125" style="1" customWidth="1"/>
    <col min="12568" max="12568" width="2.42578125" style="1" customWidth="1"/>
    <col min="12569" max="12569" width="3.140625" style="1" customWidth="1"/>
    <col min="12570" max="12571" width="1.42578125" style="1" customWidth="1"/>
    <col min="12572" max="12572" width="8.28515625" style="1" customWidth="1"/>
    <col min="12573" max="12573" width="1.7109375" style="1" customWidth="1"/>
    <col min="12574" max="12574" width="4.42578125" style="1" customWidth="1"/>
    <col min="12575" max="12575" width="6.42578125" style="1" customWidth="1"/>
    <col min="12576" max="12576" width="6.7109375" style="1" customWidth="1"/>
    <col min="12577" max="12799" width="9.140625" style="1"/>
    <col min="12800" max="12800" width="1.28515625" style="1" customWidth="1"/>
    <col min="12801" max="12801" width="6.28515625" style="1" customWidth="1"/>
    <col min="12802" max="12803" width="0.85546875" style="1" customWidth="1"/>
    <col min="12804" max="12804" width="7.42578125" style="1" customWidth="1"/>
    <col min="12805" max="12805" width="5" style="1" customWidth="1"/>
    <col min="12806" max="12806" width="1.7109375" style="1" customWidth="1"/>
    <col min="12807" max="12807" width="9.140625" style="1"/>
    <col min="12808" max="12808" width="10.28515625" style="1" customWidth="1"/>
    <col min="12809" max="12809" width="1.85546875" style="1" customWidth="1"/>
    <col min="12810" max="12810" width="8.85546875" style="1" customWidth="1"/>
    <col min="12811" max="12811" width="8.28515625" style="1" customWidth="1"/>
    <col min="12812" max="12812" width="2" style="1" customWidth="1"/>
    <col min="12813" max="12813" width="2.28515625" style="1" customWidth="1"/>
    <col min="12814" max="12814" width="5.7109375" style="1" customWidth="1"/>
    <col min="12815" max="12815" width="7.140625" style="1" customWidth="1"/>
    <col min="12816" max="12816" width="3.28515625" style="1" customWidth="1"/>
    <col min="12817" max="12817" width="2.28515625" style="1" customWidth="1"/>
    <col min="12818" max="12818" width="6.140625" style="1" customWidth="1"/>
    <col min="12819" max="12819" width="1.28515625" style="1" customWidth="1"/>
    <col min="12820" max="12820" width="3.7109375" style="1" customWidth="1"/>
    <col min="12821" max="12821" width="2" style="1" customWidth="1"/>
    <col min="12822" max="12822" width="3.5703125" style="1" customWidth="1"/>
    <col min="12823" max="12823" width="4.42578125" style="1" customWidth="1"/>
    <col min="12824" max="12824" width="2.42578125" style="1" customWidth="1"/>
    <col min="12825" max="12825" width="3.140625" style="1" customWidth="1"/>
    <col min="12826" max="12827" width="1.42578125" style="1" customWidth="1"/>
    <col min="12828" max="12828" width="8.28515625" style="1" customWidth="1"/>
    <col min="12829" max="12829" width="1.7109375" style="1" customWidth="1"/>
    <col min="12830" max="12830" width="4.42578125" style="1" customWidth="1"/>
    <col min="12831" max="12831" width="6.42578125" style="1" customWidth="1"/>
    <col min="12832" max="12832" width="6.7109375" style="1" customWidth="1"/>
    <col min="12833" max="13055" width="9.140625" style="1"/>
    <col min="13056" max="13056" width="1.28515625" style="1" customWidth="1"/>
    <col min="13057" max="13057" width="6.28515625" style="1" customWidth="1"/>
    <col min="13058" max="13059" width="0.85546875" style="1" customWidth="1"/>
    <col min="13060" max="13060" width="7.42578125" style="1" customWidth="1"/>
    <col min="13061" max="13061" width="5" style="1" customWidth="1"/>
    <col min="13062" max="13062" width="1.7109375" style="1" customWidth="1"/>
    <col min="13063" max="13063" width="9.140625" style="1"/>
    <col min="13064" max="13064" width="10.28515625" style="1" customWidth="1"/>
    <col min="13065" max="13065" width="1.85546875" style="1" customWidth="1"/>
    <col min="13066" max="13066" width="8.85546875" style="1" customWidth="1"/>
    <col min="13067" max="13067" width="8.28515625" style="1" customWidth="1"/>
    <col min="13068" max="13068" width="2" style="1" customWidth="1"/>
    <col min="13069" max="13069" width="2.28515625" style="1" customWidth="1"/>
    <col min="13070" max="13070" width="5.7109375" style="1" customWidth="1"/>
    <col min="13071" max="13071" width="7.140625" style="1" customWidth="1"/>
    <col min="13072" max="13072" width="3.28515625" style="1" customWidth="1"/>
    <col min="13073" max="13073" width="2.28515625" style="1" customWidth="1"/>
    <col min="13074" max="13074" width="6.140625" style="1" customWidth="1"/>
    <col min="13075" max="13075" width="1.28515625" style="1" customWidth="1"/>
    <col min="13076" max="13076" width="3.7109375" style="1" customWidth="1"/>
    <col min="13077" max="13077" width="2" style="1" customWidth="1"/>
    <col min="13078" max="13078" width="3.5703125" style="1" customWidth="1"/>
    <col min="13079" max="13079" width="4.42578125" style="1" customWidth="1"/>
    <col min="13080" max="13080" width="2.42578125" style="1" customWidth="1"/>
    <col min="13081" max="13081" width="3.140625" style="1" customWidth="1"/>
    <col min="13082" max="13083" width="1.42578125" style="1" customWidth="1"/>
    <col min="13084" max="13084" width="8.28515625" style="1" customWidth="1"/>
    <col min="13085" max="13085" width="1.7109375" style="1" customWidth="1"/>
    <col min="13086" max="13086" width="4.42578125" style="1" customWidth="1"/>
    <col min="13087" max="13087" width="6.42578125" style="1" customWidth="1"/>
    <col min="13088" max="13088" width="6.7109375" style="1" customWidth="1"/>
    <col min="13089" max="13311" width="9.140625" style="1"/>
    <col min="13312" max="13312" width="1.28515625" style="1" customWidth="1"/>
    <col min="13313" max="13313" width="6.28515625" style="1" customWidth="1"/>
    <col min="13314" max="13315" width="0.85546875" style="1" customWidth="1"/>
    <col min="13316" max="13316" width="7.42578125" style="1" customWidth="1"/>
    <col min="13317" max="13317" width="5" style="1" customWidth="1"/>
    <col min="13318" max="13318" width="1.7109375" style="1" customWidth="1"/>
    <col min="13319" max="13319" width="9.140625" style="1"/>
    <col min="13320" max="13320" width="10.28515625" style="1" customWidth="1"/>
    <col min="13321" max="13321" width="1.85546875" style="1" customWidth="1"/>
    <col min="13322" max="13322" width="8.85546875" style="1" customWidth="1"/>
    <col min="13323" max="13323" width="8.28515625" style="1" customWidth="1"/>
    <col min="13324" max="13324" width="2" style="1" customWidth="1"/>
    <col min="13325" max="13325" width="2.28515625" style="1" customWidth="1"/>
    <col min="13326" max="13326" width="5.7109375" style="1" customWidth="1"/>
    <col min="13327" max="13327" width="7.140625" style="1" customWidth="1"/>
    <col min="13328" max="13328" width="3.28515625" style="1" customWidth="1"/>
    <col min="13329" max="13329" width="2.28515625" style="1" customWidth="1"/>
    <col min="13330" max="13330" width="6.140625" style="1" customWidth="1"/>
    <col min="13331" max="13331" width="1.28515625" style="1" customWidth="1"/>
    <col min="13332" max="13332" width="3.7109375" style="1" customWidth="1"/>
    <col min="13333" max="13333" width="2" style="1" customWidth="1"/>
    <col min="13334" max="13334" width="3.5703125" style="1" customWidth="1"/>
    <col min="13335" max="13335" width="4.42578125" style="1" customWidth="1"/>
    <col min="13336" max="13336" width="2.42578125" style="1" customWidth="1"/>
    <col min="13337" max="13337" width="3.140625" style="1" customWidth="1"/>
    <col min="13338" max="13339" width="1.42578125" style="1" customWidth="1"/>
    <col min="13340" max="13340" width="8.28515625" style="1" customWidth="1"/>
    <col min="13341" max="13341" width="1.7109375" style="1" customWidth="1"/>
    <col min="13342" max="13342" width="4.42578125" style="1" customWidth="1"/>
    <col min="13343" max="13343" width="6.42578125" style="1" customWidth="1"/>
    <col min="13344" max="13344" width="6.7109375" style="1" customWidth="1"/>
    <col min="13345" max="13567" width="9.140625" style="1"/>
    <col min="13568" max="13568" width="1.28515625" style="1" customWidth="1"/>
    <col min="13569" max="13569" width="6.28515625" style="1" customWidth="1"/>
    <col min="13570" max="13571" width="0.85546875" style="1" customWidth="1"/>
    <col min="13572" max="13572" width="7.42578125" style="1" customWidth="1"/>
    <col min="13573" max="13573" width="5" style="1" customWidth="1"/>
    <col min="13574" max="13574" width="1.7109375" style="1" customWidth="1"/>
    <col min="13575" max="13575" width="9.140625" style="1"/>
    <col min="13576" max="13576" width="10.28515625" style="1" customWidth="1"/>
    <col min="13577" max="13577" width="1.85546875" style="1" customWidth="1"/>
    <col min="13578" max="13578" width="8.85546875" style="1" customWidth="1"/>
    <col min="13579" max="13579" width="8.28515625" style="1" customWidth="1"/>
    <col min="13580" max="13580" width="2" style="1" customWidth="1"/>
    <col min="13581" max="13581" width="2.28515625" style="1" customWidth="1"/>
    <col min="13582" max="13582" width="5.7109375" style="1" customWidth="1"/>
    <col min="13583" max="13583" width="7.140625" style="1" customWidth="1"/>
    <col min="13584" max="13584" width="3.28515625" style="1" customWidth="1"/>
    <col min="13585" max="13585" width="2.28515625" style="1" customWidth="1"/>
    <col min="13586" max="13586" width="6.140625" style="1" customWidth="1"/>
    <col min="13587" max="13587" width="1.28515625" style="1" customWidth="1"/>
    <col min="13588" max="13588" width="3.7109375" style="1" customWidth="1"/>
    <col min="13589" max="13589" width="2" style="1" customWidth="1"/>
    <col min="13590" max="13590" width="3.5703125" style="1" customWidth="1"/>
    <col min="13591" max="13591" width="4.42578125" style="1" customWidth="1"/>
    <col min="13592" max="13592" width="2.42578125" style="1" customWidth="1"/>
    <col min="13593" max="13593" width="3.140625" style="1" customWidth="1"/>
    <col min="13594" max="13595" width="1.42578125" style="1" customWidth="1"/>
    <col min="13596" max="13596" width="8.28515625" style="1" customWidth="1"/>
    <col min="13597" max="13597" width="1.7109375" style="1" customWidth="1"/>
    <col min="13598" max="13598" width="4.42578125" style="1" customWidth="1"/>
    <col min="13599" max="13599" width="6.42578125" style="1" customWidth="1"/>
    <col min="13600" max="13600" width="6.7109375" style="1" customWidth="1"/>
    <col min="13601" max="13823" width="9.140625" style="1"/>
    <col min="13824" max="13824" width="1.28515625" style="1" customWidth="1"/>
    <col min="13825" max="13825" width="6.28515625" style="1" customWidth="1"/>
    <col min="13826" max="13827" width="0.85546875" style="1" customWidth="1"/>
    <col min="13828" max="13828" width="7.42578125" style="1" customWidth="1"/>
    <col min="13829" max="13829" width="5" style="1" customWidth="1"/>
    <col min="13830" max="13830" width="1.7109375" style="1" customWidth="1"/>
    <col min="13831" max="13831" width="9.140625" style="1"/>
    <col min="13832" max="13832" width="10.28515625" style="1" customWidth="1"/>
    <col min="13833" max="13833" width="1.85546875" style="1" customWidth="1"/>
    <col min="13834" max="13834" width="8.85546875" style="1" customWidth="1"/>
    <col min="13835" max="13835" width="8.28515625" style="1" customWidth="1"/>
    <col min="13836" max="13836" width="2" style="1" customWidth="1"/>
    <col min="13837" max="13837" width="2.28515625" style="1" customWidth="1"/>
    <col min="13838" max="13838" width="5.7109375" style="1" customWidth="1"/>
    <col min="13839" max="13839" width="7.140625" style="1" customWidth="1"/>
    <col min="13840" max="13840" width="3.28515625" style="1" customWidth="1"/>
    <col min="13841" max="13841" width="2.28515625" style="1" customWidth="1"/>
    <col min="13842" max="13842" width="6.140625" style="1" customWidth="1"/>
    <col min="13843" max="13843" width="1.28515625" style="1" customWidth="1"/>
    <col min="13844" max="13844" width="3.7109375" style="1" customWidth="1"/>
    <col min="13845" max="13845" width="2" style="1" customWidth="1"/>
    <col min="13846" max="13846" width="3.5703125" style="1" customWidth="1"/>
    <col min="13847" max="13847" width="4.42578125" style="1" customWidth="1"/>
    <col min="13848" max="13848" width="2.42578125" style="1" customWidth="1"/>
    <col min="13849" max="13849" width="3.140625" style="1" customWidth="1"/>
    <col min="13850" max="13851" width="1.42578125" style="1" customWidth="1"/>
    <col min="13852" max="13852" width="8.28515625" style="1" customWidth="1"/>
    <col min="13853" max="13853" width="1.7109375" style="1" customWidth="1"/>
    <col min="13854" max="13854" width="4.42578125" style="1" customWidth="1"/>
    <col min="13855" max="13855" width="6.42578125" style="1" customWidth="1"/>
    <col min="13856" max="13856" width="6.7109375" style="1" customWidth="1"/>
    <col min="13857" max="14079" width="9.140625" style="1"/>
    <col min="14080" max="14080" width="1.28515625" style="1" customWidth="1"/>
    <col min="14081" max="14081" width="6.28515625" style="1" customWidth="1"/>
    <col min="14082" max="14083" width="0.85546875" style="1" customWidth="1"/>
    <col min="14084" max="14084" width="7.42578125" style="1" customWidth="1"/>
    <col min="14085" max="14085" width="5" style="1" customWidth="1"/>
    <col min="14086" max="14086" width="1.7109375" style="1" customWidth="1"/>
    <col min="14087" max="14087" width="9.140625" style="1"/>
    <col min="14088" max="14088" width="10.28515625" style="1" customWidth="1"/>
    <col min="14089" max="14089" width="1.85546875" style="1" customWidth="1"/>
    <col min="14090" max="14090" width="8.85546875" style="1" customWidth="1"/>
    <col min="14091" max="14091" width="8.28515625" style="1" customWidth="1"/>
    <col min="14092" max="14092" width="2" style="1" customWidth="1"/>
    <col min="14093" max="14093" width="2.28515625" style="1" customWidth="1"/>
    <col min="14094" max="14094" width="5.7109375" style="1" customWidth="1"/>
    <col min="14095" max="14095" width="7.140625" style="1" customWidth="1"/>
    <col min="14096" max="14096" width="3.28515625" style="1" customWidth="1"/>
    <col min="14097" max="14097" width="2.28515625" style="1" customWidth="1"/>
    <col min="14098" max="14098" width="6.140625" style="1" customWidth="1"/>
    <col min="14099" max="14099" width="1.28515625" style="1" customWidth="1"/>
    <col min="14100" max="14100" width="3.7109375" style="1" customWidth="1"/>
    <col min="14101" max="14101" width="2" style="1" customWidth="1"/>
    <col min="14102" max="14102" width="3.5703125" style="1" customWidth="1"/>
    <col min="14103" max="14103" width="4.42578125" style="1" customWidth="1"/>
    <col min="14104" max="14104" width="2.42578125" style="1" customWidth="1"/>
    <col min="14105" max="14105" width="3.140625" style="1" customWidth="1"/>
    <col min="14106" max="14107" width="1.42578125" style="1" customWidth="1"/>
    <col min="14108" max="14108" width="8.28515625" style="1" customWidth="1"/>
    <col min="14109" max="14109" width="1.7109375" style="1" customWidth="1"/>
    <col min="14110" max="14110" width="4.42578125" style="1" customWidth="1"/>
    <col min="14111" max="14111" width="6.42578125" style="1" customWidth="1"/>
    <col min="14112" max="14112" width="6.7109375" style="1" customWidth="1"/>
    <col min="14113" max="14335" width="9.140625" style="1"/>
    <col min="14336" max="14336" width="1.28515625" style="1" customWidth="1"/>
    <col min="14337" max="14337" width="6.28515625" style="1" customWidth="1"/>
    <col min="14338" max="14339" width="0.85546875" style="1" customWidth="1"/>
    <col min="14340" max="14340" width="7.42578125" style="1" customWidth="1"/>
    <col min="14341" max="14341" width="5" style="1" customWidth="1"/>
    <col min="14342" max="14342" width="1.7109375" style="1" customWidth="1"/>
    <col min="14343" max="14343" width="9.140625" style="1"/>
    <col min="14344" max="14344" width="10.28515625" style="1" customWidth="1"/>
    <col min="14345" max="14345" width="1.85546875" style="1" customWidth="1"/>
    <col min="14346" max="14346" width="8.85546875" style="1" customWidth="1"/>
    <col min="14347" max="14347" width="8.28515625" style="1" customWidth="1"/>
    <col min="14348" max="14348" width="2" style="1" customWidth="1"/>
    <col min="14349" max="14349" width="2.28515625" style="1" customWidth="1"/>
    <col min="14350" max="14350" width="5.7109375" style="1" customWidth="1"/>
    <col min="14351" max="14351" width="7.140625" style="1" customWidth="1"/>
    <col min="14352" max="14352" width="3.28515625" style="1" customWidth="1"/>
    <col min="14353" max="14353" width="2.28515625" style="1" customWidth="1"/>
    <col min="14354" max="14354" width="6.140625" style="1" customWidth="1"/>
    <col min="14355" max="14355" width="1.28515625" style="1" customWidth="1"/>
    <col min="14356" max="14356" width="3.7109375" style="1" customWidth="1"/>
    <col min="14357" max="14357" width="2" style="1" customWidth="1"/>
    <col min="14358" max="14358" width="3.5703125" style="1" customWidth="1"/>
    <col min="14359" max="14359" width="4.42578125" style="1" customWidth="1"/>
    <col min="14360" max="14360" width="2.42578125" style="1" customWidth="1"/>
    <col min="14361" max="14361" width="3.140625" style="1" customWidth="1"/>
    <col min="14362" max="14363" width="1.42578125" style="1" customWidth="1"/>
    <col min="14364" max="14364" width="8.28515625" style="1" customWidth="1"/>
    <col min="14365" max="14365" width="1.7109375" style="1" customWidth="1"/>
    <col min="14366" max="14366" width="4.42578125" style="1" customWidth="1"/>
    <col min="14367" max="14367" width="6.42578125" style="1" customWidth="1"/>
    <col min="14368" max="14368" width="6.7109375" style="1" customWidth="1"/>
    <col min="14369" max="14591" width="9.140625" style="1"/>
    <col min="14592" max="14592" width="1.28515625" style="1" customWidth="1"/>
    <col min="14593" max="14593" width="6.28515625" style="1" customWidth="1"/>
    <col min="14594" max="14595" width="0.85546875" style="1" customWidth="1"/>
    <col min="14596" max="14596" width="7.42578125" style="1" customWidth="1"/>
    <col min="14597" max="14597" width="5" style="1" customWidth="1"/>
    <col min="14598" max="14598" width="1.7109375" style="1" customWidth="1"/>
    <col min="14599" max="14599" width="9.140625" style="1"/>
    <col min="14600" max="14600" width="10.28515625" style="1" customWidth="1"/>
    <col min="14601" max="14601" width="1.85546875" style="1" customWidth="1"/>
    <col min="14602" max="14602" width="8.85546875" style="1" customWidth="1"/>
    <col min="14603" max="14603" width="8.28515625" style="1" customWidth="1"/>
    <col min="14604" max="14604" width="2" style="1" customWidth="1"/>
    <col min="14605" max="14605" width="2.28515625" style="1" customWidth="1"/>
    <col min="14606" max="14606" width="5.7109375" style="1" customWidth="1"/>
    <col min="14607" max="14607" width="7.140625" style="1" customWidth="1"/>
    <col min="14608" max="14608" width="3.28515625" style="1" customWidth="1"/>
    <col min="14609" max="14609" width="2.28515625" style="1" customWidth="1"/>
    <col min="14610" max="14610" width="6.140625" style="1" customWidth="1"/>
    <col min="14611" max="14611" width="1.28515625" style="1" customWidth="1"/>
    <col min="14612" max="14612" width="3.7109375" style="1" customWidth="1"/>
    <col min="14613" max="14613" width="2" style="1" customWidth="1"/>
    <col min="14614" max="14614" width="3.5703125" style="1" customWidth="1"/>
    <col min="14615" max="14615" width="4.42578125" style="1" customWidth="1"/>
    <col min="14616" max="14616" width="2.42578125" style="1" customWidth="1"/>
    <col min="14617" max="14617" width="3.140625" style="1" customWidth="1"/>
    <col min="14618" max="14619" width="1.42578125" style="1" customWidth="1"/>
    <col min="14620" max="14620" width="8.28515625" style="1" customWidth="1"/>
    <col min="14621" max="14621" width="1.7109375" style="1" customWidth="1"/>
    <col min="14622" max="14622" width="4.42578125" style="1" customWidth="1"/>
    <col min="14623" max="14623" width="6.42578125" style="1" customWidth="1"/>
    <col min="14624" max="14624" width="6.7109375" style="1" customWidth="1"/>
    <col min="14625" max="14847" width="9.140625" style="1"/>
    <col min="14848" max="14848" width="1.28515625" style="1" customWidth="1"/>
    <col min="14849" max="14849" width="6.28515625" style="1" customWidth="1"/>
    <col min="14850" max="14851" width="0.85546875" style="1" customWidth="1"/>
    <col min="14852" max="14852" width="7.42578125" style="1" customWidth="1"/>
    <col min="14853" max="14853" width="5" style="1" customWidth="1"/>
    <col min="14854" max="14854" width="1.7109375" style="1" customWidth="1"/>
    <col min="14855" max="14855" width="9.140625" style="1"/>
    <col min="14856" max="14856" width="10.28515625" style="1" customWidth="1"/>
    <col min="14857" max="14857" width="1.85546875" style="1" customWidth="1"/>
    <col min="14858" max="14858" width="8.85546875" style="1" customWidth="1"/>
    <col min="14859" max="14859" width="8.28515625" style="1" customWidth="1"/>
    <col min="14860" max="14860" width="2" style="1" customWidth="1"/>
    <col min="14861" max="14861" width="2.28515625" style="1" customWidth="1"/>
    <col min="14862" max="14862" width="5.7109375" style="1" customWidth="1"/>
    <col min="14863" max="14863" width="7.140625" style="1" customWidth="1"/>
    <col min="14864" max="14864" width="3.28515625" style="1" customWidth="1"/>
    <col min="14865" max="14865" width="2.28515625" style="1" customWidth="1"/>
    <col min="14866" max="14866" width="6.140625" style="1" customWidth="1"/>
    <col min="14867" max="14867" width="1.28515625" style="1" customWidth="1"/>
    <col min="14868" max="14868" width="3.7109375" style="1" customWidth="1"/>
    <col min="14869" max="14869" width="2" style="1" customWidth="1"/>
    <col min="14870" max="14870" width="3.5703125" style="1" customWidth="1"/>
    <col min="14871" max="14871" width="4.42578125" style="1" customWidth="1"/>
    <col min="14872" max="14872" width="2.42578125" style="1" customWidth="1"/>
    <col min="14873" max="14873" width="3.140625" style="1" customWidth="1"/>
    <col min="14874" max="14875" width="1.42578125" style="1" customWidth="1"/>
    <col min="14876" max="14876" width="8.28515625" style="1" customWidth="1"/>
    <col min="14877" max="14877" width="1.7109375" style="1" customWidth="1"/>
    <col min="14878" max="14878" width="4.42578125" style="1" customWidth="1"/>
    <col min="14879" max="14879" width="6.42578125" style="1" customWidth="1"/>
    <col min="14880" max="14880" width="6.7109375" style="1" customWidth="1"/>
    <col min="14881" max="15103" width="9.140625" style="1"/>
    <col min="15104" max="15104" width="1.28515625" style="1" customWidth="1"/>
    <col min="15105" max="15105" width="6.28515625" style="1" customWidth="1"/>
    <col min="15106" max="15107" width="0.85546875" style="1" customWidth="1"/>
    <col min="15108" max="15108" width="7.42578125" style="1" customWidth="1"/>
    <col min="15109" max="15109" width="5" style="1" customWidth="1"/>
    <col min="15110" max="15110" width="1.7109375" style="1" customWidth="1"/>
    <col min="15111" max="15111" width="9.140625" style="1"/>
    <col min="15112" max="15112" width="10.28515625" style="1" customWidth="1"/>
    <col min="15113" max="15113" width="1.85546875" style="1" customWidth="1"/>
    <col min="15114" max="15114" width="8.85546875" style="1" customWidth="1"/>
    <col min="15115" max="15115" width="8.28515625" style="1" customWidth="1"/>
    <col min="15116" max="15116" width="2" style="1" customWidth="1"/>
    <col min="15117" max="15117" width="2.28515625" style="1" customWidth="1"/>
    <col min="15118" max="15118" width="5.7109375" style="1" customWidth="1"/>
    <col min="15119" max="15119" width="7.140625" style="1" customWidth="1"/>
    <col min="15120" max="15120" width="3.28515625" style="1" customWidth="1"/>
    <col min="15121" max="15121" width="2.28515625" style="1" customWidth="1"/>
    <col min="15122" max="15122" width="6.140625" style="1" customWidth="1"/>
    <col min="15123" max="15123" width="1.28515625" style="1" customWidth="1"/>
    <col min="15124" max="15124" width="3.7109375" style="1" customWidth="1"/>
    <col min="15125" max="15125" width="2" style="1" customWidth="1"/>
    <col min="15126" max="15126" width="3.5703125" style="1" customWidth="1"/>
    <col min="15127" max="15127" width="4.42578125" style="1" customWidth="1"/>
    <col min="15128" max="15128" width="2.42578125" style="1" customWidth="1"/>
    <col min="15129" max="15129" width="3.140625" style="1" customWidth="1"/>
    <col min="15130" max="15131" width="1.42578125" style="1" customWidth="1"/>
    <col min="15132" max="15132" width="8.28515625" style="1" customWidth="1"/>
    <col min="15133" max="15133" width="1.7109375" style="1" customWidth="1"/>
    <col min="15134" max="15134" width="4.42578125" style="1" customWidth="1"/>
    <col min="15135" max="15135" width="6.42578125" style="1" customWidth="1"/>
    <col min="15136" max="15136" width="6.7109375" style="1" customWidth="1"/>
    <col min="15137" max="15359" width="9.140625" style="1"/>
    <col min="15360" max="15360" width="1.28515625" style="1" customWidth="1"/>
    <col min="15361" max="15361" width="6.28515625" style="1" customWidth="1"/>
    <col min="15362" max="15363" width="0.85546875" style="1" customWidth="1"/>
    <col min="15364" max="15364" width="7.42578125" style="1" customWidth="1"/>
    <col min="15365" max="15365" width="5" style="1" customWidth="1"/>
    <col min="15366" max="15366" width="1.7109375" style="1" customWidth="1"/>
    <col min="15367" max="15367" width="9.140625" style="1"/>
    <col min="15368" max="15368" width="10.28515625" style="1" customWidth="1"/>
    <col min="15369" max="15369" width="1.85546875" style="1" customWidth="1"/>
    <col min="15370" max="15370" width="8.85546875" style="1" customWidth="1"/>
    <col min="15371" max="15371" width="8.28515625" style="1" customWidth="1"/>
    <col min="15372" max="15372" width="2" style="1" customWidth="1"/>
    <col min="15373" max="15373" width="2.28515625" style="1" customWidth="1"/>
    <col min="15374" max="15374" width="5.7109375" style="1" customWidth="1"/>
    <col min="15375" max="15375" width="7.140625" style="1" customWidth="1"/>
    <col min="15376" max="15376" width="3.28515625" style="1" customWidth="1"/>
    <col min="15377" max="15377" width="2.28515625" style="1" customWidth="1"/>
    <col min="15378" max="15378" width="6.140625" style="1" customWidth="1"/>
    <col min="15379" max="15379" width="1.28515625" style="1" customWidth="1"/>
    <col min="15380" max="15380" width="3.7109375" style="1" customWidth="1"/>
    <col min="15381" max="15381" width="2" style="1" customWidth="1"/>
    <col min="15382" max="15382" width="3.5703125" style="1" customWidth="1"/>
    <col min="15383" max="15383" width="4.42578125" style="1" customWidth="1"/>
    <col min="15384" max="15384" width="2.42578125" style="1" customWidth="1"/>
    <col min="15385" max="15385" width="3.140625" style="1" customWidth="1"/>
    <col min="15386" max="15387" width="1.42578125" style="1" customWidth="1"/>
    <col min="15388" max="15388" width="8.28515625" style="1" customWidth="1"/>
    <col min="15389" max="15389" width="1.7109375" style="1" customWidth="1"/>
    <col min="15390" max="15390" width="4.42578125" style="1" customWidth="1"/>
    <col min="15391" max="15391" width="6.42578125" style="1" customWidth="1"/>
    <col min="15392" max="15392" width="6.7109375" style="1" customWidth="1"/>
    <col min="15393" max="15615" width="9.140625" style="1"/>
    <col min="15616" max="15616" width="1.28515625" style="1" customWidth="1"/>
    <col min="15617" max="15617" width="6.28515625" style="1" customWidth="1"/>
    <col min="15618" max="15619" width="0.85546875" style="1" customWidth="1"/>
    <col min="15620" max="15620" width="7.42578125" style="1" customWidth="1"/>
    <col min="15621" max="15621" width="5" style="1" customWidth="1"/>
    <col min="15622" max="15622" width="1.7109375" style="1" customWidth="1"/>
    <col min="15623" max="15623" width="9.140625" style="1"/>
    <col min="15624" max="15624" width="10.28515625" style="1" customWidth="1"/>
    <col min="15625" max="15625" width="1.85546875" style="1" customWidth="1"/>
    <col min="15626" max="15626" width="8.85546875" style="1" customWidth="1"/>
    <col min="15627" max="15627" width="8.28515625" style="1" customWidth="1"/>
    <col min="15628" max="15628" width="2" style="1" customWidth="1"/>
    <col min="15629" max="15629" width="2.28515625" style="1" customWidth="1"/>
    <col min="15630" max="15630" width="5.7109375" style="1" customWidth="1"/>
    <col min="15631" max="15631" width="7.140625" style="1" customWidth="1"/>
    <col min="15632" max="15632" width="3.28515625" style="1" customWidth="1"/>
    <col min="15633" max="15633" width="2.28515625" style="1" customWidth="1"/>
    <col min="15634" max="15634" width="6.140625" style="1" customWidth="1"/>
    <col min="15635" max="15635" width="1.28515625" style="1" customWidth="1"/>
    <col min="15636" max="15636" width="3.7109375" style="1" customWidth="1"/>
    <col min="15637" max="15637" width="2" style="1" customWidth="1"/>
    <col min="15638" max="15638" width="3.5703125" style="1" customWidth="1"/>
    <col min="15639" max="15639" width="4.42578125" style="1" customWidth="1"/>
    <col min="15640" max="15640" width="2.42578125" style="1" customWidth="1"/>
    <col min="15641" max="15641" width="3.140625" style="1" customWidth="1"/>
    <col min="15642" max="15643" width="1.42578125" style="1" customWidth="1"/>
    <col min="15644" max="15644" width="8.28515625" style="1" customWidth="1"/>
    <col min="15645" max="15645" width="1.7109375" style="1" customWidth="1"/>
    <col min="15646" max="15646" width="4.42578125" style="1" customWidth="1"/>
    <col min="15647" max="15647" width="6.42578125" style="1" customWidth="1"/>
    <col min="15648" max="15648" width="6.7109375" style="1" customWidth="1"/>
    <col min="15649" max="15871" width="9.140625" style="1"/>
    <col min="15872" max="15872" width="1.28515625" style="1" customWidth="1"/>
    <col min="15873" max="15873" width="6.28515625" style="1" customWidth="1"/>
    <col min="15874" max="15875" width="0.85546875" style="1" customWidth="1"/>
    <col min="15876" max="15876" width="7.42578125" style="1" customWidth="1"/>
    <col min="15877" max="15877" width="5" style="1" customWidth="1"/>
    <col min="15878" max="15878" width="1.7109375" style="1" customWidth="1"/>
    <col min="15879" max="15879" width="9.140625" style="1"/>
    <col min="15880" max="15880" width="10.28515625" style="1" customWidth="1"/>
    <col min="15881" max="15881" width="1.85546875" style="1" customWidth="1"/>
    <col min="15882" max="15882" width="8.85546875" style="1" customWidth="1"/>
    <col min="15883" max="15883" width="8.28515625" style="1" customWidth="1"/>
    <col min="15884" max="15884" width="2" style="1" customWidth="1"/>
    <col min="15885" max="15885" width="2.28515625" style="1" customWidth="1"/>
    <col min="15886" max="15886" width="5.7109375" style="1" customWidth="1"/>
    <col min="15887" max="15887" width="7.140625" style="1" customWidth="1"/>
    <col min="15888" max="15888" width="3.28515625" style="1" customWidth="1"/>
    <col min="15889" max="15889" width="2.28515625" style="1" customWidth="1"/>
    <col min="15890" max="15890" width="6.140625" style="1" customWidth="1"/>
    <col min="15891" max="15891" width="1.28515625" style="1" customWidth="1"/>
    <col min="15892" max="15892" width="3.7109375" style="1" customWidth="1"/>
    <col min="15893" max="15893" width="2" style="1" customWidth="1"/>
    <col min="15894" max="15894" width="3.5703125" style="1" customWidth="1"/>
    <col min="15895" max="15895" width="4.42578125" style="1" customWidth="1"/>
    <col min="15896" max="15896" width="2.42578125" style="1" customWidth="1"/>
    <col min="15897" max="15897" width="3.140625" style="1" customWidth="1"/>
    <col min="15898" max="15899" width="1.42578125" style="1" customWidth="1"/>
    <col min="15900" max="15900" width="8.28515625" style="1" customWidth="1"/>
    <col min="15901" max="15901" width="1.7109375" style="1" customWidth="1"/>
    <col min="15902" max="15902" width="4.42578125" style="1" customWidth="1"/>
    <col min="15903" max="15903" width="6.42578125" style="1" customWidth="1"/>
    <col min="15904" max="15904" width="6.7109375" style="1" customWidth="1"/>
    <col min="15905" max="16127" width="9.140625" style="1"/>
    <col min="16128" max="16128" width="1.28515625" style="1" customWidth="1"/>
    <col min="16129" max="16129" width="6.28515625" style="1" customWidth="1"/>
    <col min="16130" max="16131" width="0.85546875" style="1" customWidth="1"/>
    <col min="16132" max="16132" width="7.42578125" style="1" customWidth="1"/>
    <col min="16133" max="16133" width="5" style="1" customWidth="1"/>
    <col min="16134" max="16134" width="1.7109375" style="1" customWidth="1"/>
    <col min="16135" max="16135" width="9.140625" style="1"/>
    <col min="16136" max="16136" width="10.28515625" style="1" customWidth="1"/>
    <col min="16137" max="16137" width="1.85546875" style="1" customWidth="1"/>
    <col min="16138" max="16138" width="8.85546875" style="1" customWidth="1"/>
    <col min="16139" max="16139" width="8.28515625" style="1" customWidth="1"/>
    <col min="16140" max="16140" width="2" style="1" customWidth="1"/>
    <col min="16141" max="16141" width="2.28515625" style="1" customWidth="1"/>
    <col min="16142" max="16142" width="5.7109375" style="1" customWidth="1"/>
    <col min="16143" max="16143" width="7.140625" style="1" customWidth="1"/>
    <col min="16144" max="16144" width="3.28515625" style="1" customWidth="1"/>
    <col min="16145" max="16145" width="2.28515625" style="1" customWidth="1"/>
    <col min="16146" max="16146" width="6.140625" style="1" customWidth="1"/>
    <col min="16147" max="16147" width="1.28515625" style="1" customWidth="1"/>
    <col min="16148" max="16148" width="3.7109375" style="1" customWidth="1"/>
    <col min="16149" max="16149" width="2" style="1" customWidth="1"/>
    <col min="16150" max="16150" width="3.5703125" style="1" customWidth="1"/>
    <col min="16151" max="16151" width="4.42578125" style="1" customWidth="1"/>
    <col min="16152" max="16152" width="2.42578125" style="1" customWidth="1"/>
    <col min="16153" max="16153" width="3.140625" style="1" customWidth="1"/>
    <col min="16154" max="16155" width="1.42578125" style="1" customWidth="1"/>
    <col min="16156" max="16156" width="8.28515625" style="1" customWidth="1"/>
    <col min="16157" max="16157" width="1.7109375" style="1" customWidth="1"/>
    <col min="16158" max="16158" width="4.42578125" style="1" customWidth="1"/>
    <col min="16159" max="16159" width="6.42578125" style="1" customWidth="1"/>
    <col min="16160" max="16160" width="6.7109375" style="1" customWidth="1"/>
    <col min="16161" max="16384" width="9.140625" style="1"/>
  </cols>
  <sheetData>
    <row r="1" spans="2:33" x14ac:dyDescent="0.2">
      <c r="B1" s="2"/>
      <c r="Y1" s="3"/>
      <c r="Z1" s="3"/>
      <c r="AA1" s="3"/>
      <c r="AB1" s="3"/>
      <c r="AC1" s="3"/>
      <c r="AD1" s="3"/>
      <c r="AE1" s="3"/>
      <c r="AF1" s="3"/>
      <c r="AG1" s="3"/>
    </row>
    <row r="2" spans="2:33" x14ac:dyDescent="0.2">
      <c r="B2" s="2"/>
      <c r="Y2" s="3"/>
      <c r="Z2" s="3"/>
      <c r="AA2" s="3"/>
      <c r="AB2" s="3"/>
      <c r="AC2" s="3"/>
      <c r="AD2" s="3"/>
      <c r="AE2" s="3"/>
      <c r="AF2" s="3"/>
      <c r="AG2" s="3"/>
    </row>
    <row r="3" spans="2:33" x14ac:dyDescent="0.2">
      <c r="Y3" s="3"/>
      <c r="Z3" s="3"/>
      <c r="AA3" s="3"/>
      <c r="AB3" s="3"/>
      <c r="AC3" s="3"/>
      <c r="AD3" s="3"/>
      <c r="AE3" s="3"/>
      <c r="AF3" s="3"/>
      <c r="AG3" s="3"/>
    </row>
    <row r="4" spans="2:33" x14ac:dyDescent="0.2">
      <c r="Y4" s="3"/>
      <c r="Z4" s="3"/>
      <c r="AA4" s="3"/>
      <c r="AB4" s="3"/>
      <c r="AC4" s="3"/>
      <c r="AD4" s="3"/>
      <c r="AE4" s="3"/>
      <c r="AF4" s="3"/>
      <c r="AG4" s="3"/>
    </row>
    <row r="5" spans="2:33" x14ac:dyDescent="0.2">
      <c r="Y5" s="3"/>
      <c r="Z5" s="3"/>
      <c r="AA5" s="3"/>
      <c r="AB5" s="3"/>
      <c r="AC5" s="3"/>
      <c r="AD5" s="3"/>
      <c r="AE5" s="3"/>
      <c r="AF5" s="3"/>
      <c r="AG5" s="3"/>
    </row>
    <row r="6" spans="2:33" x14ac:dyDescent="0.2">
      <c r="Y6" s="3"/>
      <c r="Z6" s="3"/>
      <c r="AA6" s="3"/>
      <c r="AB6" s="3"/>
      <c r="AC6" s="3"/>
      <c r="AD6" s="3"/>
      <c r="AE6" s="3"/>
      <c r="AF6" s="3"/>
      <c r="AG6" s="3"/>
    </row>
    <row r="7" spans="2:33" x14ac:dyDescent="0.2">
      <c r="Y7" s="3"/>
      <c r="Z7" s="3"/>
      <c r="AA7" s="3"/>
      <c r="AB7" s="3"/>
      <c r="AC7" s="3"/>
      <c r="AD7" s="3"/>
      <c r="AE7" s="3"/>
      <c r="AF7" s="3"/>
      <c r="AG7" s="3"/>
    </row>
    <row r="8" spans="2:33" x14ac:dyDescent="0.2">
      <c r="AD8" s="225" t="s">
        <v>0</v>
      </c>
      <c r="AE8" s="226"/>
      <c r="AF8" s="226"/>
      <c r="AG8" s="227"/>
    </row>
    <row r="9" spans="2:33" ht="3" customHeight="1" x14ac:dyDescent="0.2">
      <c r="Y9" s="209"/>
      <c r="Z9" s="209"/>
      <c r="AA9" s="209"/>
      <c r="AB9" s="209"/>
      <c r="AC9" s="210"/>
      <c r="AD9" s="228"/>
      <c r="AE9" s="221"/>
      <c r="AF9" s="221"/>
      <c r="AG9" s="229"/>
    </row>
    <row r="10" spans="2:33" x14ac:dyDescent="0.2">
      <c r="AD10" s="139"/>
      <c r="AE10" s="139"/>
      <c r="AF10" s="139"/>
      <c r="AG10" s="139"/>
    </row>
    <row r="11" spans="2:33" x14ac:dyDescent="0.2">
      <c r="B11" s="1" t="s">
        <v>1</v>
      </c>
      <c r="C11" s="4"/>
      <c r="D11" s="4"/>
      <c r="E11" s="221"/>
      <c r="F11" s="221"/>
      <c r="G11" s="221"/>
      <c r="H11" s="221"/>
      <c r="I11" s="221"/>
      <c r="J11" s="221"/>
      <c r="K11" s="221"/>
      <c r="L11" s="221"/>
      <c r="M11" s="221"/>
      <c r="N11" s="221"/>
      <c r="O11" s="221"/>
      <c r="P11" s="221"/>
      <c r="Q11" s="221"/>
      <c r="R11" s="221"/>
      <c r="S11" s="221"/>
      <c r="T11" s="221"/>
      <c r="U11" s="221"/>
      <c r="V11" s="221"/>
      <c r="W11" s="221"/>
      <c r="X11" s="221"/>
      <c r="Y11" s="221"/>
      <c r="Z11" s="221"/>
      <c r="AA11" s="221"/>
      <c r="AC11" s="5" t="s">
        <v>2</v>
      </c>
      <c r="AD11" s="139"/>
      <c r="AE11" s="139"/>
      <c r="AF11" s="139"/>
      <c r="AG11" s="139"/>
    </row>
    <row r="12" spans="2:33" ht="12" customHeight="1" x14ac:dyDescent="0.2">
      <c r="J12" s="6" t="s">
        <v>3</v>
      </c>
      <c r="AD12" s="139"/>
      <c r="AE12" s="139"/>
      <c r="AF12" s="139"/>
      <c r="AG12" s="139"/>
    </row>
    <row r="13" spans="2:33" x14ac:dyDescent="0.2">
      <c r="B13" s="1" t="s">
        <v>4</v>
      </c>
      <c r="C13" s="7"/>
      <c r="D13" s="7"/>
      <c r="E13" s="4"/>
      <c r="F13" s="4"/>
      <c r="G13" s="221"/>
      <c r="H13" s="221"/>
      <c r="I13" s="221"/>
      <c r="J13" s="221"/>
      <c r="K13" s="221"/>
      <c r="L13" s="221"/>
      <c r="M13" s="221"/>
      <c r="N13" s="221"/>
      <c r="O13" s="221"/>
      <c r="P13" s="221"/>
      <c r="Q13" s="221"/>
      <c r="R13" s="221"/>
      <c r="S13" s="221"/>
      <c r="T13" s="221"/>
      <c r="U13" s="221"/>
      <c r="V13" s="221"/>
      <c r="W13" s="221"/>
      <c r="X13" s="221"/>
      <c r="Y13" s="221"/>
      <c r="Z13" s="221"/>
      <c r="AA13" s="221"/>
      <c r="AC13" s="5" t="s">
        <v>2</v>
      </c>
      <c r="AD13" s="139"/>
      <c r="AE13" s="139"/>
      <c r="AF13" s="139"/>
      <c r="AG13" s="139"/>
    </row>
    <row r="14" spans="2:33" ht="12" customHeight="1" x14ac:dyDescent="0.2">
      <c r="J14" s="6" t="s">
        <v>3</v>
      </c>
      <c r="AD14" s="139"/>
      <c r="AE14" s="139"/>
      <c r="AF14" s="139"/>
      <c r="AG14" s="139"/>
    </row>
    <row r="15" spans="2:33" x14ac:dyDescent="0.2">
      <c r="B15" s="1" t="s">
        <v>5</v>
      </c>
      <c r="C15" s="7"/>
      <c r="D15" s="7"/>
      <c r="E15" s="4"/>
      <c r="F15" s="4"/>
      <c r="G15" s="4"/>
      <c r="H15" s="221"/>
      <c r="I15" s="221"/>
      <c r="J15" s="221"/>
      <c r="K15" s="221"/>
      <c r="L15" s="221"/>
      <c r="M15" s="221"/>
      <c r="N15" s="221"/>
      <c r="O15" s="221"/>
      <c r="P15" s="221"/>
      <c r="Q15" s="221"/>
      <c r="R15" s="221"/>
      <c r="S15" s="221"/>
      <c r="T15" s="221"/>
      <c r="U15" s="221"/>
      <c r="V15" s="221"/>
      <c r="W15" s="221"/>
      <c r="X15" s="221"/>
      <c r="Y15" s="221"/>
      <c r="Z15" s="221"/>
      <c r="AA15" s="221"/>
      <c r="AC15" s="5" t="s">
        <v>2</v>
      </c>
      <c r="AD15" s="139"/>
      <c r="AE15" s="139"/>
      <c r="AF15" s="139"/>
      <c r="AG15" s="139"/>
    </row>
    <row r="16" spans="2:33" ht="12" customHeight="1" x14ac:dyDescent="0.2">
      <c r="J16" s="6" t="s">
        <v>3</v>
      </c>
      <c r="AD16" s="139"/>
      <c r="AE16" s="139"/>
      <c r="AF16" s="139"/>
      <c r="AG16" s="139"/>
    </row>
    <row r="17" spans="1:33" x14ac:dyDescent="0.2">
      <c r="B17" s="1" t="s">
        <v>6</v>
      </c>
      <c r="C17" s="4"/>
      <c r="D17" s="4"/>
      <c r="E17" s="221"/>
      <c r="F17" s="221"/>
      <c r="G17" s="221"/>
      <c r="H17" s="221"/>
      <c r="I17" s="221"/>
      <c r="J17" s="221"/>
      <c r="K17" s="221"/>
      <c r="L17" s="221"/>
      <c r="M17" s="221"/>
      <c r="N17" s="221"/>
      <c r="O17" s="221"/>
      <c r="P17" s="221"/>
      <c r="Q17" s="221"/>
      <c r="R17" s="221"/>
      <c r="S17" s="221"/>
      <c r="T17" s="221"/>
      <c r="U17" s="221"/>
      <c r="V17" s="221"/>
      <c r="W17" s="221"/>
      <c r="X17" s="221"/>
      <c r="Y17" s="221"/>
      <c r="Z17" s="221"/>
      <c r="AA17" s="221"/>
      <c r="AB17" s="221"/>
      <c r="AC17" s="221"/>
      <c r="AD17" s="139"/>
      <c r="AE17" s="139"/>
      <c r="AF17" s="139"/>
      <c r="AG17" s="139"/>
    </row>
    <row r="18" spans="1:33" ht="12" customHeight="1" x14ac:dyDescent="0.2">
      <c r="J18" s="6" t="s">
        <v>7</v>
      </c>
      <c r="AD18" s="139"/>
      <c r="AE18" s="139"/>
      <c r="AF18" s="139"/>
      <c r="AG18" s="139"/>
    </row>
    <row r="19" spans="1:33" x14ac:dyDescent="0.2">
      <c r="B19" s="1" t="s">
        <v>8</v>
      </c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9"/>
      <c r="AD19" s="139"/>
      <c r="AE19" s="139"/>
      <c r="AF19" s="139"/>
      <c r="AG19" s="139"/>
    </row>
    <row r="20" spans="1:33" ht="10.5" customHeight="1" x14ac:dyDescent="0.2">
      <c r="J20" s="6" t="s">
        <v>9</v>
      </c>
      <c r="R20" s="222" t="s">
        <v>10</v>
      </c>
      <c r="S20" s="222"/>
      <c r="T20" s="222"/>
      <c r="U20" s="222"/>
      <c r="V20" s="222"/>
      <c r="W20" s="222"/>
      <c r="X20" s="222"/>
      <c r="Y20" s="222"/>
      <c r="Z20" s="222"/>
      <c r="AA20" s="222"/>
      <c r="AB20" s="222"/>
      <c r="AC20" s="223"/>
      <c r="AD20" s="139"/>
      <c r="AE20" s="139"/>
      <c r="AF20" s="139"/>
      <c r="AG20" s="139"/>
    </row>
    <row r="21" spans="1:33" ht="3.75" customHeight="1" x14ac:dyDescent="0.2">
      <c r="R21" s="224"/>
      <c r="S21" s="224"/>
      <c r="T21" s="224"/>
      <c r="U21" s="224"/>
      <c r="V21" s="224"/>
      <c r="W21" s="224"/>
      <c r="X21" s="224"/>
      <c r="Y21" s="224"/>
      <c r="Z21" s="224"/>
      <c r="AA21" s="224"/>
      <c r="AB21" s="224"/>
      <c r="AC21" s="208"/>
      <c r="AD21" s="139"/>
      <c r="AE21" s="139"/>
      <c r="AF21" s="139"/>
      <c r="AG21" s="139"/>
    </row>
    <row r="22" spans="1:33" ht="15" customHeight="1" x14ac:dyDescent="0.2"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207" t="s">
        <v>11</v>
      </c>
      <c r="R22" s="207"/>
      <c r="S22" s="207"/>
      <c r="T22" s="207"/>
      <c r="U22" s="207"/>
      <c r="V22" s="207"/>
      <c r="W22" s="207"/>
      <c r="X22" s="207"/>
      <c r="Y22" s="207"/>
      <c r="Z22" s="207"/>
      <c r="AA22" s="207"/>
      <c r="AB22" s="208"/>
      <c r="AC22" s="10" t="s">
        <v>12</v>
      </c>
      <c r="AD22" s="139"/>
      <c r="AE22" s="139"/>
      <c r="AF22" s="139"/>
      <c r="AG22" s="139"/>
    </row>
    <row r="23" spans="1:33" ht="20.25" customHeight="1" x14ac:dyDescent="0.2">
      <c r="B23" s="1" t="s">
        <v>13</v>
      </c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AC23" s="10" t="s">
        <v>14</v>
      </c>
      <c r="AD23" s="139"/>
      <c r="AE23" s="139"/>
      <c r="AF23" s="11"/>
      <c r="AG23" s="11"/>
    </row>
    <row r="24" spans="1:33" ht="15" customHeight="1" x14ac:dyDescent="0.2">
      <c r="G24" s="6" t="s">
        <v>15</v>
      </c>
      <c r="Z24" s="209" t="s">
        <v>16</v>
      </c>
      <c r="AA24" s="209"/>
      <c r="AB24" s="209"/>
      <c r="AC24" s="210"/>
      <c r="AD24" s="139"/>
      <c r="AE24" s="139"/>
      <c r="AF24" s="139"/>
      <c r="AG24" s="139"/>
    </row>
    <row r="25" spans="1:33" ht="15" customHeight="1" x14ac:dyDescent="0.2">
      <c r="Z25" s="5"/>
      <c r="AA25" s="5"/>
      <c r="AB25" s="5"/>
      <c r="AC25" s="12"/>
      <c r="AD25" s="13"/>
      <c r="AE25" s="13"/>
      <c r="AF25" s="13"/>
      <c r="AG25" s="13"/>
    </row>
    <row r="26" spans="1:33" ht="15" customHeight="1" x14ac:dyDescent="0.2">
      <c r="A26" s="1" t="s">
        <v>17</v>
      </c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Z26" s="5"/>
      <c r="AA26" s="5"/>
      <c r="AB26" s="5"/>
      <c r="AC26" s="12"/>
      <c r="AD26" s="13"/>
      <c r="AE26" s="13"/>
      <c r="AF26" s="13"/>
      <c r="AG26" s="13"/>
    </row>
    <row r="27" spans="1:33" ht="18.75" customHeight="1" x14ac:dyDescent="0.2">
      <c r="A27" s="1" t="s">
        <v>18</v>
      </c>
      <c r="E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Z27" s="5"/>
      <c r="AA27" s="5"/>
      <c r="AB27" s="5"/>
      <c r="AC27" s="12"/>
      <c r="AD27" s="13"/>
      <c r="AE27" s="13"/>
      <c r="AF27" s="13"/>
      <c r="AG27" s="13"/>
    </row>
    <row r="28" spans="1:33" ht="18.75" customHeight="1" x14ac:dyDescent="0.2">
      <c r="A28" s="1" t="s">
        <v>19</v>
      </c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Z28" s="5"/>
      <c r="AA28" s="5"/>
      <c r="AB28" s="5"/>
      <c r="AC28" s="12"/>
      <c r="AD28" s="13"/>
      <c r="AE28" s="13"/>
      <c r="AF28" s="13"/>
      <c r="AG28" s="13"/>
    </row>
    <row r="29" spans="1:33" ht="15.75" customHeight="1" x14ac:dyDescent="0.2">
      <c r="A29" s="1" t="s">
        <v>20</v>
      </c>
      <c r="E29" s="7"/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14"/>
      <c r="R29" s="14"/>
      <c r="S29" s="14"/>
      <c r="T29" s="14"/>
      <c r="U29" s="14"/>
      <c r="V29" s="14"/>
      <c r="W29" s="14"/>
      <c r="Z29" s="5"/>
      <c r="AA29" s="5"/>
      <c r="AB29" s="5"/>
      <c r="AC29" s="12"/>
      <c r="AD29" s="7"/>
      <c r="AE29" s="7"/>
      <c r="AF29" s="7"/>
      <c r="AG29" s="7"/>
    </row>
    <row r="30" spans="1:33" ht="15" customHeight="1" x14ac:dyDescent="0.2">
      <c r="A30" s="1" t="s">
        <v>21</v>
      </c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Z30" s="5"/>
      <c r="AA30" s="5"/>
      <c r="AB30" s="5"/>
      <c r="AC30" s="12"/>
      <c r="AD30" s="7"/>
      <c r="AE30" s="7"/>
      <c r="AF30" s="7"/>
      <c r="AG30" s="7"/>
    </row>
    <row r="31" spans="1:33" ht="16.5" customHeight="1" x14ac:dyDescent="0.2">
      <c r="A31" s="1" t="s">
        <v>22</v>
      </c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Z31" s="5"/>
      <c r="AA31" s="5"/>
      <c r="AB31" s="5"/>
      <c r="AC31" s="12"/>
      <c r="AD31" s="7"/>
      <c r="AE31" s="7"/>
      <c r="AF31" s="7"/>
      <c r="AG31" s="7"/>
    </row>
    <row r="32" spans="1:33" ht="20.25" customHeight="1" x14ac:dyDescent="0.2">
      <c r="A32" s="1" t="s">
        <v>23</v>
      </c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Z32" s="5"/>
      <c r="AA32" s="5"/>
      <c r="AB32" s="5"/>
      <c r="AC32" s="12"/>
      <c r="AD32" s="7"/>
      <c r="AE32" s="7"/>
      <c r="AF32" s="7"/>
      <c r="AG32" s="7"/>
    </row>
    <row r="33" spans="1:33" ht="20.25" customHeight="1" x14ac:dyDescent="0.2"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4"/>
      <c r="Z33" s="5"/>
      <c r="AA33" s="5"/>
      <c r="AB33" s="5"/>
      <c r="AC33" s="12"/>
      <c r="AD33" s="7"/>
      <c r="AE33" s="7"/>
      <c r="AF33" s="7"/>
      <c r="AG33" s="7"/>
    </row>
    <row r="34" spans="1:33" ht="12" customHeight="1" x14ac:dyDescent="0.2">
      <c r="N34" s="211" t="s">
        <v>24</v>
      </c>
      <c r="O34" s="212"/>
      <c r="P34" s="213"/>
      <c r="Q34" s="211" t="s">
        <v>25</v>
      </c>
      <c r="R34" s="212"/>
      <c r="S34" s="212"/>
      <c r="T34" s="212"/>
      <c r="U34" s="213"/>
      <c r="V34" s="7"/>
      <c r="W34" s="217" t="s">
        <v>26</v>
      </c>
      <c r="X34" s="218"/>
      <c r="Y34" s="218"/>
      <c r="Z34" s="218"/>
      <c r="AA34" s="218"/>
      <c r="AB34" s="218"/>
      <c r="AC34" s="218"/>
      <c r="AD34" s="219"/>
    </row>
    <row r="35" spans="1:33" ht="8.25" customHeight="1" x14ac:dyDescent="0.2">
      <c r="N35" s="214"/>
      <c r="O35" s="215"/>
      <c r="P35" s="216"/>
      <c r="Q35" s="214"/>
      <c r="R35" s="215"/>
      <c r="S35" s="215"/>
      <c r="T35" s="215"/>
      <c r="U35" s="216"/>
      <c r="W35" s="220" t="s">
        <v>27</v>
      </c>
      <c r="X35" s="218"/>
      <c r="Y35" s="218"/>
      <c r="Z35" s="219"/>
      <c r="AA35" s="220" t="s">
        <v>28</v>
      </c>
      <c r="AB35" s="218"/>
      <c r="AC35" s="218"/>
      <c r="AD35" s="219"/>
    </row>
    <row r="36" spans="1:33" ht="15" x14ac:dyDescent="0.2">
      <c r="L36" s="15" t="s">
        <v>29</v>
      </c>
      <c r="M36" s="16"/>
      <c r="N36" s="204"/>
      <c r="O36" s="204"/>
      <c r="P36" s="204"/>
      <c r="Q36" s="204"/>
      <c r="R36" s="204"/>
      <c r="S36" s="204"/>
      <c r="T36" s="204"/>
      <c r="U36" s="204"/>
      <c r="W36" s="204"/>
      <c r="X36" s="204"/>
      <c r="Y36" s="204"/>
      <c r="Z36" s="204"/>
      <c r="AA36" s="204"/>
      <c r="AB36" s="204"/>
      <c r="AC36" s="204"/>
      <c r="AD36" s="204"/>
    </row>
    <row r="37" spans="1:33" ht="15" customHeight="1" x14ac:dyDescent="0.2">
      <c r="J37" s="205" t="s">
        <v>30</v>
      </c>
      <c r="K37" s="205"/>
      <c r="L37" s="205"/>
      <c r="M37" s="205"/>
      <c r="N37" s="205"/>
      <c r="O37" s="205"/>
      <c r="P37" s="205"/>
      <c r="Q37" s="205"/>
      <c r="R37" s="205"/>
      <c r="S37" s="205"/>
    </row>
    <row r="38" spans="1:33" ht="10.5" customHeight="1" x14ac:dyDescent="0.2"/>
    <row r="39" spans="1:33" ht="15" customHeight="1" x14ac:dyDescent="0.2">
      <c r="B39" s="17"/>
      <c r="C39" s="18"/>
      <c r="D39" s="19"/>
      <c r="E39" s="19"/>
      <c r="F39" s="19"/>
      <c r="G39" s="19"/>
      <c r="H39" s="19"/>
      <c r="I39" s="20"/>
      <c r="J39" s="20"/>
      <c r="K39" s="21"/>
      <c r="L39" s="21"/>
      <c r="M39" s="21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3"/>
      <c r="AF39" s="7"/>
    </row>
    <row r="40" spans="1:33" ht="15" customHeight="1" x14ac:dyDescent="0.2">
      <c r="B40" s="24" t="s">
        <v>31</v>
      </c>
      <c r="C40" s="25"/>
      <c r="D40" s="25"/>
      <c r="E40" s="25"/>
      <c r="F40" s="25"/>
      <c r="G40" s="25"/>
      <c r="H40" s="26"/>
      <c r="I40" s="26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 t="s">
        <v>32</v>
      </c>
      <c r="U40" s="28"/>
      <c r="V40" s="28"/>
      <c r="W40" s="28"/>
      <c r="X40" s="28"/>
      <c r="Y40" s="22"/>
      <c r="Z40" s="22"/>
      <c r="AA40" s="22"/>
      <c r="AB40" s="22"/>
      <c r="AC40" s="22"/>
      <c r="AD40" s="22"/>
      <c r="AE40" s="23"/>
      <c r="AF40" s="7"/>
    </row>
    <row r="41" spans="1:33" ht="15" customHeight="1" x14ac:dyDescent="0.2">
      <c r="B41" s="24" t="s">
        <v>33</v>
      </c>
      <c r="C41" s="25"/>
      <c r="D41" s="25"/>
      <c r="E41" s="25"/>
      <c r="F41" s="25"/>
      <c r="G41" s="25"/>
      <c r="H41" s="29"/>
      <c r="I41" s="29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8"/>
      <c r="V41" s="28"/>
      <c r="W41" s="28"/>
      <c r="X41" s="28"/>
      <c r="Y41" s="22"/>
      <c r="Z41" s="22"/>
      <c r="AA41" s="22"/>
      <c r="AB41" s="22"/>
      <c r="AC41" s="22"/>
      <c r="AD41" s="22"/>
      <c r="AE41" s="23"/>
      <c r="AF41" s="7"/>
    </row>
    <row r="42" spans="1:33" ht="25.5" customHeight="1" x14ac:dyDescent="0.2">
      <c r="B42" s="206" t="s">
        <v>34</v>
      </c>
      <c r="C42" s="206"/>
      <c r="D42" s="206"/>
      <c r="E42" s="206"/>
      <c r="F42" s="206"/>
      <c r="G42" s="206"/>
      <c r="H42" s="206"/>
      <c r="I42" s="30"/>
      <c r="J42" s="30" t="s">
        <v>35</v>
      </c>
      <c r="K42" s="30"/>
      <c r="L42" s="30"/>
      <c r="M42" s="30"/>
      <c r="N42" s="30"/>
      <c r="O42" s="30"/>
      <c r="P42" s="30"/>
      <c r="Q42" s="30"/>
      <c r="R42" s="30"/>
      <c r="S42" s="30"/>
      <c r="T42" s="31"/>
      <c r="U42" s="31"/>
      <c r="V42" s="31"/>
      <c r="W42" s="31"/>
      <c r="X42" s="31"/>
      <c r="Y42" s="18"/>
    </row>
    <row r="43" spans="1:33" ht="25.5" customHeight="1" thickBot="1" x14ac:dyDescent="0.25">
      <c r="B43" s="32"/>
      <c r="C43" s="27"/>
      <c r="D43" s="33"/>
      <c r="E43" s="34"/>
      <c r="F43" s="34"/>
      <c r="G43" s="34"/>
      <c r="H43" s="34"/>
      <c r="I43" s="34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27"/>
      <c r="U43" s="27"/>
      <c r="V43" s="27"/>
      <c r="W43" s="27"/>
      <c r="X43" s="27"/>
      <c r="Y43" s="18"/>
    </row>
    <row r="44" spans="1:33" ht="15" customHeight="1" x14ac:dyDescent="0.2">
      <c r="A44" s="184" t="s">
        <v>36</v>
      </c>
      <c r="B44" s="185"/>
      <c r="C44" s="185"/>
      <c r="D44" s="185"/>
      <c r="E44" s="185"/>
      <c r="F44" s="186" t="s">
        <v>37</v>
      </c>
      <c r="G44" s="186"/>
      <c r="H44" s="186"/>
      <c r="I44" s="186"/>
      <c r="J44" s="186"/>
      <c r="K44" s="186"/>
      <c r="L44" s="186"/>
      <c r="M44" s="186"/>
      <c r="N44" s="186"/>
      <c r="O44" s="188" t="s">
        <v>38</v>
      </c>
      <c r="P44" s="189"/>
      <c r="Q44" s="188" t="s">
        <v>39</v>
      </c>
      <c r="R44" s="189"/>
      <c r="S44" s="189"/>
      <c r="T44" s="192"/>
      <c r="U44" s="194" t="s">
        <v>40</v>
      </c>
      <c r="V44" s="195"/>
      <c r="W44" s="195"/>
      <c r="X44" s="195"/>
      <c r="Y44" s="195"/>
      <c r="Z44" s="195"/>
      <c r="AA44" s="195"/>
      <c r="AB44" s="195"/>
      <c r="AC44" s="195"/>
      <c r="AD44" s="195"/>
      <c r="AE44" s="195"/>
      <c r="AF44" s="195"/>
      <c r="AG44" s="196"/>
    </row>
    <row r="45" spans="1:33" ht="45" customHeight="1" thickBot="1" x14ac:dyDescent="0.25">
      <c r="A45" s="197" t="s">
        <v>41</v>
      </c>
      <c r="B45" s="198"/>
      <c r="C45" s="199" t="s">
        <v>42</v>
      </c>
      <c r="D45" s="199"/>
      <c r="E45" s="199"/>
      <c r="F45" s="187"/>
      <c r="G45" s="187"/>
      <c r="H45" s="187"/>
      <c r="I45" s="187"/>
      <c r="J45" s="187"/>
      <c r="K45" s="187"/>
      <c r="L45" s="187"/>
      <c r="M45" s="187"/>
      <c r="N45" s="187"/>
      <c r="O45" s="190"/>
      <c r="P45" s="191"/>
      <c r="Q45" s="190"/>
      <c r="R45" s="191"/>
      <c r="S45" s="191"/>
      <c r="T45" s="193"/>
      <c r="U45" s="200" t="s">
        <v>43</v>
      </c>
      <c r="V45" s="201"/>
      <c r="W45" s="201"/>
      <c r="X45" s="202"/>
      <c r="Y45" s="199" t="s">
        <v>44</v>
      </c>
      <c r="Z45" s="199"/>
      <c r="AA45" s="199"/>
      <c r="AB45" s="199"/>
      <c r="AC45" s="199"/>
      <c r="AD45" s="199" t="s">
        <v>45</v>
      </c>
      <c r="AE45" s="199"/>
      <c r="AF45" s="199"/>
      <c r="AG45" s="203"/>
    </row>
    <row r="46" spans="1:33" s="19" customFormat="1" ht="15" customHeight="1" thickBot="1" x14ac:dyDescent="0.3">
      <c r="A46" s="180">
        <v>1</v>
      </c>
      <c r="B46" s="172"/>
      <c r="C46" s="172">
        <v>2</v>
      </c>
      <c r="D46" s="172"/>
      <c r="E46" s="172"/>
      <c r="F46" s="172">
        <v>3</v>
      </c>
      <c r="G46" s="172"/>
      <c r="H46" s="172"/>
      <c r="I46" s="172"/>
      <c r="J46" s="172"/>
      <c r="K46" s="172"/>
      <c r="L46" s="172"/>
      <c r="M46" s="172"/>
      <c r="N46" s="172"/>
      <c r="O46" s="181">
        <v>4</v>
      </c>
      <c r="P46" s="182"/>
      <c r="Q46" s="181">
        <v>5</v>
      </c>
      <c r="R46" s="182"/>
      <c r="S46" s="182"/>
      <c r="T46" s="183"/>
      <c r="U46" s="181">
        <v>6</v>
      </c>
      <c r="V46" s="182"/>
      <c r="W46" s="182"/>
      <c r="X46" s="183"/>
      <c r="Y46" s="172">
        <v>7</v>
      </c>
      <c r="Z46" s="172"/>
      <c r="AA46" s="172"/>
      <c r="AB46" s="172"/>
      <c r="AC46" s="172"/>
      <c r="AD46" s="172">
        <v>8</v>
      </c>
      <c r="AE46" s="172"/>
      <c r="AF46" s="172"/>
      <c r="AG46" s="173"/>
    </row>
    <row r="47" spans="1:33" s="18" customFormat="1" ht="15" customHeight="1" x14ac:dyDescent="0.2">
      <c r="A47" s="148"/>
      <c r="B47" s="149"/>
      <c r="C47" s="149"/>
      <c r="D47" s="149"/>
      <c r="E47" s="149"/>
      <c r="F47" s="174"/>
      <c r="G47" s="174"/>
      <c r="H47" s="174"/>
      <c r="I47" s="174"/>
      <c r="J47" s="174"/>
      <c r="K47" s="174"/>
      <c r="L47" s="174"/>
      <c r="M47" s="174"/>
      <c r="N47" s="174"/>
      <c r="O47" s="175"/>
      <c r="P47" s="176"/>
      <c r="Q47" s="177"/>
      <c r="R47" s="178"/>
      <c r="S47" s="178"/>
      <c r="T47" s="179"/>
      <c r="U47" s="177"/>
      <c r="V47" s="178"/>
      <c r="W47" s="178"/>
      <c r="X47" s="179"/>
      <c r="Y47" s="150"/>
      <c r="Z47" s="150"/>
      <c r="AA47" s="150"/>
      <c r="AB47" s="150"/>
      <c r="AC47" s="150"/>
      <c r="AD47" s="150"/>
      <c r="AE47" s="150"/>
      <c r="AF47" s="150"/>
      <c r="AG47" s="151"/>
    </row>
    <row r="48" spans="1:33" s="18" customFormat="1" ht="15" customHeight="1" x14ac:dyDescent="0.2">
      <c r="A48" s="138"/>
      <c r="B48" s="139"/>
      <c r="C48" s="139"/>
      <c r="D48" s="139"/>
      <c r="E48" s="139"/>
      <c r="F48" s="163" t="s">
        <v>46</v>
      </c>
      <c r="G48" s="156"/>
      <c r="H48" s="156"/>
      <c r="I48" s="156"/>
      <c r="J48" s="156"/>
      <c r="K48" s="156"/>
      <c r="L48" s="156"/>
      <c r="M48" s="156"/>
      <c r="N48" s="156"/>
      <c r="O48" s="167"/>
      <c r="P48" s="168"/>
      <c r="Q48" s="169"/>
      <c r="R48" s="170"/>
      <c r="S48" s="170"/>
      <c r="T48" s="171"/>
      <c r="U48" s="169"/>
      <c r="V48" s="170"/>
      <c r="W48" s="170"/>
      <c r="X48" s="171"/>
      <c r="Y48" s="140"/>
      <c r="Z48" s="140"/>
      <c r="AA48" s="140"/>
      <c r="AB48" s="140"/>
      <c r="AC48" s="140"/>
      <c r="AD48" s="140"/>
      <c r="AE48" s="140"/>
      <c r="AF48" s="140"/>
      <c r="AG48" s="141"/>
    </row>
    <row r="49" spans="1:33" s="18" customFormat="1" ht="15" customHeight="1" x14ac:dyDescent="0.2">
      <c r="A49" s="138"/>
      <c r="B49" s="139"/>
      <c r="C49" s="139"/>
      <c r="D49" s="139"/>
      <c r="E49" s="139"/>
      <c r="F49" s="164"/>
      <c r="G49" s="165"/>
      <c r="H49" s="165"/>
      <c r="I49" s="165"/>
      <c r="J49" s="165"/>
      <c r="K49" s="165"/>
      <c r="L49" s="165"/>
      <c r="M49" s="165"/>
      <c r="N49" s="166"/>
      <c r="O49" s="167"/>
      <c r="P49" s="168"/>
      <c r="Q49" s="169"/>
      <c r="R49" s="170"/>
      <c r="S49" s="170"/>
      <c r="T49" s="171"/>
      <c r="U49" s="169"/>
      <c r="V49" s="170"/>
      <c r="W49" s="170"/>
      <c r="X49" s="171"/>
      <c r="Y49" s="140"/>
      <c r="Z49" s="140"/>
      <c r="AA49" s="140"/>
      <c r="AB49" s="140"/>
      <c r="AC49" s="140"/>
      <c r="AD49" s="140"/>
      <c r="AE49" s="140"/>
      <c r="AF49" s="140"/>
      <c r="AG49" s="141"/>
    </row>
    <row r="50" spans="1:33" s="18" customFormat="1" ht="15" customHeight="1" x14ac:dyDescent="0.2">
      <c r="A50" s="138"/>
      <c r="B50" s="139"/>
      <c r="C50" s="139"/>
      <c r="D50" s="139"/>
      <c r="E50" s="139"/>
      <c r="F50" s="163"/>
      <c r="G50" s="163"/>
      <c r="H50" s="163"/>
      <c r="I50" s="163"/>
      <c r="J50" s="163"/>
      <c r="K50" s="163"/>
      <c r="L50" s="163"/>
      <c r="M50" s="163"/>
      <c r="N50" s="163"/>
      <c r="O50" s="139"/>
      <c r="P50" s="139"/>
      <c r="Q50" s="140"/>
      <c r="R50" s="140"/>
      <c r="S50" s="140"/>
      <c r="T50" s="140"/>
      <c r="U50" s="140"/>
      <c r="V50" s="140"/>
      <c r="W50" s="140"/>
      <c r="X50" s="140"/>
      <c r="Y50" s="140"/>
      <c r="Z50" s="140"/>
      <c r="AA50" s="140"/>
      <c r="AB50" s="140"/>
      <c r="AC50" s="140"/>
      <c r="AD50" s="140"/>
      <c r="AE50" s="140"/>
      <c r="AF50" s="140"/>
      <c r="AG50" s="141"/>
    </row>
    <row r="51" spans="1:33" s="18" customFormat="1" ht="15" customHeight="1" x14ac:dyDescent="0.2">
      <c r="A51" s="138"/>
      <c r="B51" s="139"/>
      <c r="C51" s="139"/>
      <c r="D51" s="139"/>
      <c r="E51" s="139"/>
      <c r="F51" s="160"/>
      <c r="G51" s="161"/>
      <c r="H51" s="161"/>
      <c r="I51" s="161"/>
      <c r="J51" s="161"/>
      <c r="K51" s="161"/>
      <c r="L51" s="161"/>
      <c r="M51" s="161"/>
      <c r="N51" s="162"/>
      <c r="O51" s="139"/>
      <c r="P51" s="139"/>
      <c r="Q51" s="140"/>
      <c r="R51" s="140"/>
      <c r="S51" s="140"/>
      <c r="T51" s="140"/>
      <c r="U51" s="140"/>
      <c r="V51" s="140"/>
      <c r="W51" s="140"/>
      <c r="X51" s="140"/>
      <c r="Y51" s="140"/>
      <c r="Z51" s="140"/>
      <c r="AA51" s="140"/>
      <c r="AB51" s="140"/>
      <c r="AC51" s="140"/>
      <c r="AD51" s="140"/>
      <c r="AE51" s="140"/>
      <c r="AF51" s="140"/>
      <c r="AG51" s="141"/>
    </row>
    <row r="52" spans="1:33" s="18" customFormat="1" ht="15" customHeight="1" x14ac:dyDescent="0.2">
      <c r="A52" s="157"/>
      <c r="B52" s="158"/>
      <c r="C52" s="158"/>
      <c r="D52" s="158"/>
      <c r="E52" s="158"/>
      <c r="F52" s="159" t="s">
        <v>47</v>
      </c>
      <c r="G52" s="159"/>
      <c r="H52" s="159"/>
      <c r="I52" s="159"/>
      <c r="J52" s="159"/>
      <c r="K52" s="159"/>
      <c r="L52" s="159"/>
      <c r="M52" s="159"/>
      <c r="N52" s="159"/>
      <c r="O52" s="158"/>
      <c r="P52" s="158"/>
      <c r="Q52" s="154"/>
      <c r="R52" s="154"/>
      <c r="S52" s="154"/>
      <c r="T52" s="154"/>
      <c r="U52" s="154"/>
      <c r="V52" s="154"/>
      <c r="W52" s="154"/>
      <c r="X52" s="154"/>
      <c r="Y52" s="154"/>
      <c r="Z52" s="154"/>
      <c r="AA52" s="154"/>
      <c r="AB52" s="154"/>
      <c r="AC52" s="154"/>
      <c r="AD52" s="154"/>
      <c r="AE52" s="154"/>
      <c r="AF52" s="154"/>
      <c r="AG52" s="155"/>
    </row>
    <row r="53" spans="1:33" s="18" customFormat="1" ht="15" customHeight="1" x14ac:dyDescent="0.2">
      <c r="A53" s="139"/>
      <c r="B53" s="139"/>
      <c r="C53" s="139"/>
      <c r="D53" s="139"/>
      <c r="E53" s="139"/>
      <c r="F53" s="156"/>
      <c r="G53" s="156"/>
      <c r="H53" s="156"/>
      <c r="I53" s="156"/>
      <c r="J53" s="156"/>
      <c r="K53" s="156"/>
      <c r="L53" s="156"/>
      <c r="M53" s="156"/>
      <c r="N53" s="156"/>
      <c r="O53" s="139"/>
      <c r="P53" s="139"/>
      <c r="Q53" s="140"/>
      <c r="R53" s="140"/>
      <c r="S53" s="140"/>
      <c r="T53" s="140"/>
      <c r="U53" s="140"/>
      <c r="V53" s="140"/>
      <c r="W53" s="140"/>
      <c r="X53" s="140"/>
      <c r="Y53" s="140"/>
      <c r="Z53" s="140"/>
      <c r="AA53" s="140"/>
      <c r="AB53" s="140"/>
      <c r="AC53" s="140"/>
      <c r="AD53" s="140"/>
      <c r="AE53" s="140"/>
      <c r="AF53" s="140"/>
      <c r="AG53" s="140"/>
    </row>
    <row r="54" spans="1:33" s="18" customFormat="1" ht="15" customHeight="1" thickBot="1" x14ac:dyDescent="0.25">
      <c r="A54" s="131"/>
      <c r="B54" s="132"/>
      <c r="C54" s="132"/>
      <c r="D54" s="132"/>
      <c r="E54" s="132"/>
      <c r="F54" s="153" t="s">
        <v>48</v>
      </c>
      <c r="G54" s="153"/>
      <c r="H54" s="153"/>
      <c r="I54" s="153"/>
      <c r="J54" s="153"/>
      <c r="K54" s="153"/>
      <c r="L54" s="153"/>
      <c r="M54" s="153"/>
      <c r="N54" s="153"/>
      <c r="O54" s="132"/>
      <c r="P54" s="132"/>
      <c r="Q54" s="133"/>
      <c r="R54" s="133"/>
      <c r="S54" s="133"/>
      <c r="T54" s="133"/>
      <c r="U54" s="133"/>
      <c r="V54" s="133"/>
      <c r="W54" s="133"/>
      <c r="X54" s="133"/>
      <c r="Y54" s="133"/>
      <c r="Z54" s="133"/>
      <c r="AA54" s="133"/>
      <c r="AB54" s="133"/>
      <c r="AC54" s="133"/>
      <c r="AD54" s="133"/>
      <c r="AE54" s="133"/>
      <c r="AF54" s="133"/>
      <c r="AG54" s="134"/>
    </row>
    <row r="55" spans="1:33" ht="15" customHeight="1" x14ac:dyDescent="0.2">
      <c r="A55" s="145" t="s">
        <v>49</v>
      </c>
      <c r="B55" s="146"/>
      <c r="C55" s="146"/>
      <c r="D55" s="146"/>
      <c r="E55" s="146"/>
      <c r="F55" s="146"/>
      <c r="G55" s="146"/>
      <c r="H55" s="146"/>
      <c r="I55" s="146"/>
      <c r="J55" s="146"/>
      <c r="K55" s="146"/>
      <c r="L55" s="146"/>
      <c r="M55" s="146"/>
      <c r="N55" s="147"/>
      <c r="O55" s="148" t="s">
        <v>50</v>
      </c>
      <c r="P55" s="149"/>
      <c r="Q55" s="150" t="s">
        <v>50</v>
      </c>
      <c r="R55" s="150"/>
      <c r="S55" s="150"/>
      <c r="T55" s="150"/>
      <c r="U55" s="150" t="s">
        <v>50</v>
      </c>
      <c r="V55" s="150"/>
      <c r="W55" s="150"/>
      <c r="X55" s="150"/>
      <c r="Y55" s="150" t="s">
        <v>50</v>
      </c>
      <c r="Z55" s="150"/>
      <c r="AA55" s="150"/>
      <c r="AB55" s="150"/>
      <c r="AC55" s="151"/>
      <c r="AD55" s="152"/>
      <c r="AE55" s="150"/>
      <c r="AF55" s="150"/>
      <c r="AG55" s="151"/>
    </row>
    <row r="56" spans="1:33" ht="15.75" customHeight="1" x14ac:dyDescent="0.2">
      <c r="A56" s="36"/>
      <c r="B56" s="136" t="s">
        <v>51</v>
      </c>
      <c r="C56" s="136"/>
      <c r="D56" s="136"/>
      <c r="E56" s="136"/>
      <c r="F56" s="136"/>
      <c r="G56" s="136"/>
      <c r="H56" s="136"/>
      <c r="I56" s="136"/>
      <c r="J56" s="136"/>
      <c r="K56" s="136"/>
      <c r="L56" s="136"/>
      <c r="M56" s="136"/>
      <c r="N56" s="137"/>
      <c r="O56" s="138" t="s">
        <v>50</v>
      </c>
      <c r="P56" s="139"/>
      <c r="Q56" s="140" t="s">
        <v>50</v>
      </c>
      <c r="R56" s="140"/>
      <c r="S56" s="140"/>
      <c r="T56" s="140"/>
      <c r="U56" s="140" t="s">
        <v>50</v>
      </c>
      <c r="V56" s="140"/>
      <c r="W56" s="140"/>
      <c r="X56" s="140"/>
      <c r="Y56" s="140" t="s">
        <v>50</v>
      </c>
      <c r="Z56" s="140"/>
      <c r="AA56" s="140"/>
      <c r="AB56" s="140"/>
      <c r="AC56" s="141"/>
      <c r="AD56" s="142"/>
      <c r="AE56" s="140"/>
      <c r="AF56" s="140"/>
      <c r="AG56" s="141"/>
    </row>
    <row r="57" spans="1:33" ht="17.25" customHeight="1" x14ac:dyDescent="0.2">
      <c r="A57" s="36"/>
      <c r="B57" s="136" t="s">
        <v>52</v>
      </c>
      <c r="C57" s="136"/>
      <c r="D57" s="136"/>
      <c r="E57" s="136"/>
      <c r="F57" s="136"/>
      <c r="G57" s="136"/>
      <c r="H57" s="136"/>
      <c r="I57" s="136"/>
      <c r="J57" s="136"/>
      <c r="K57" s="136"/>
      <c r="L57" s="136"/>
      <c r="M57" s="136"/>
      <c r="N57" s="137"/>
      <c r="O57" s="138" t="s">
        <v>50</v>
      </c>
      <c r="P57" s="139"/>
      <c r="Q57" s="140" t="s">
        <v>50</v>
      </c>
      <c r="R57" s="140"/>
      <c r="S57" s="140"/>
      <c r="T57" s="140"/>
      <c r="U57" s="140" t="s">
        <v>50</v>
      </c>
      <c r="V57" s="140"/>
      <c r="W57" s="140"/>
      <c r="X57" s="140"/>
      <c r="Y57" s="140" t="s">
        <v>50</v>
      </c>
      <c r="Z57" s="140"/>
      <c r="AA57" s="140"/>
      <c r="AB57" s="140"/>
      <c r="AC57" s="141"/>
      <c r="AD57" s="142"/>
      <c r="AE57" s="140"/>
      <c r="AF57" s="140"/>
      <c r="AG57" s="141"/>
    </row>
    <row r="58" spans="1:33" ht="16.5" customHeight="1" x14ac:dyDescent="0.2">
      <c r="A58" s="36"/>
      <c r="B58" s="37"/>
      <c r="C58" s="136" t="s">
        <v>53</v>
      </c>
      <c r="D58" s="136"/>
      <c r="E58" s="136"/>
      <c r="F58" s="136"/>
      <c r="G58" s="136"/>
      <c r="H58" s="136"/>
      <c r="I58" s="136"/>
      <c r="J58" s="136"/>
      <c r="K58" s="136"/>
      <c r="L58" s="136"/>
      <c r="M58" s="136"/>
      <c r="N58" s="38"/>
      <c r="O58" s="138" t="s">
        <v>50</v>
      </c>
      <c r="P58" s="139"/>
      <c r="Q58" s="140" t="s">
        <v>50</v>
      </c>
      <c r="R58" s="140"/>
      <c r="S58" s="140"/>
      <c r="T58" s="140"/>
      <c r="U58" s="140" t="s">
        <v>50</v>
      </c>
      <c r="V58" s="140"/>
      <c r="W58" s="140"/>
      <c r="X58" s="140"/>
      <c r="Y58" s="140" t="s">
        <v>50</v>
      </c>
      <c r="Z58" s="140"/>
      <c r="AA58" s="140"/>
      <c r="AB58" s="140"/>
      <c r="AC58" s="141"/>
      <c r="AD58" s="142"/>
      <c r="AE58" s="140"/>
      <c r="AF58" s="140"/>
      <c r="AG58" s="141"/>
    </row>
    <row r="59" spans="1:33" ht="16.5" customHeight="1" x14ac:dyDescent="0.2">
      <c r="A59" s="36"/>
      <c r="B59" s="136" t="s">
        <v>54</v>
      </c>
      <c r="C59" s="136"/>
      <c r="D59" s="136"/>
      <c r="E59" s="136"/>
      <c r="F59" s="136"/>
      <c r="G59" s="136"/>
      <c r="H59" s="136"/>
      <c r="I59" s="136"/>
      <c r="J59" s="136"/>
      <c r="K59" s="136"/>
      <c r="L59" s="136"/>
      <c r="M59" s="136"/>
      <c r="N59" s="137"/>
      <c r="O59" s="138" t="s">
        <v>50</v>
      </c>
      <c r="P59" s="139"/>
      <c r="Q59" s="140" t="s">
        <v>50</v>
      </c>
      <c r="R59" s="140"/>
      <c r="S59" s="140"/>
      <c r="T59" s="140"/>
      <c r="U59" s="140" t="s">
        <v>50</v>
      </c>
      <c r="V59" s="140"/>
      <c r="W59" s="140"/>
      <c r="X59" s="140"/>
      <c r="Y59" s="140" t="s">
        <v>50</v>
      </c>
      <c r="Z59" s="140"/>
      <c r="AA59" s="140"/>
      <c r="AB59" s="140"/>
      <c r="AC59" s="141"/>
      <c r="AD59" s="142"/>
      <c r="AE59" s="140"/>
      <c r="AF59" s="140"/>
      <c r="AG59" s="141"/>
    </row>
    <row r="60" spans="1:33" ht="15.75" customHeight="1" x14ac:dyDescent="0.2">
      <c r="A60" s="39"/>
      <c r="B60" s="40"/>
      <c r="C60" s="40"/>
      <c r="D60" s="143" t="s">
        <v>55</v>
      </c>
      <c r="E60" s="143"/>
      <c r="F60" s="143"/>
      <c r="G60" s="143"/>
      <c r="H60" s="143"/>
      <c r="I60" s="143"/>
      <c r="J60" s="143"/>
      <c r="K60" s="143"/>
      <c r="L60" s="143"/>
      <c r="M60" s="143"/>
      <c r="N60" s="144"/>
      <c r="O60" s="138" t="s">
        <v>50</v>
      </c>
      <c r="P60" s="139"/>
      <c r="Q60" s="140" t="s">
        <v>50</v>
      </c>
      <c r="R60" s="140"/>
      <c r="S60" s="140"/>
      <c r="T60" s="140"/>
      <c r="U60" s="140" t="s">
        <v>50</v>
      </c>
      <c r="V60" s="140"/>
      <c r="W60" s="140"/>
      <c r="X60" s="140"/>
      <c r="Y60" s="140" t="s">
        <v>50</v>
      </c>
      <c r="Z60" s="140"/>
      <c r="AA60" s="140"/>
      <c r="AB60" s="140"/>
      <c r="AC60" s="141"/>
      <c r="AD60" s="142"/>
      <c r="AE60" s="140"/>
      <c r="AF60" s="140"/>
      <c r="AG60" s="141"/>
    </row>
    <row r="61" spans="1:33" s="7" customFormat="1" ht="15.75" customHeight="1" x14ac:dyDescent="0.2">
      <c r="A61" s="36"/>
      <c r="B61" s="37"/>
      <c r="C61" s="40"/>
      <c r="D61" s="37"/>
      <c r="E61" s="136" t="s">
        <v>56</v>
      </c>
      <c r="F61" s="136"/>
      <c r="G61" s="136"/>
      <c r="H61" s="136"/>
      <c r="I61" s="136"/>
      <c r="J61" s="136"/>
      <c r="K61" s="136"/>
      <c r="L61" s="136"/>
      <c r="M61" s="136"/>
      <c r="N61" s="137"/>
      <c r="O61" s="138" t="s">
        <v>50</v>
      </c>
      <c r="P61" s="139"/>
      <c r="Q61" s="140" t="s">
        <v>50</v>
      </c>
      <c r="R61" s="140"/>
      <c r="S61" s="140"/>
      <c r="T61" s="140"/>
      <c r="U61" s="140" t="s">
        <v>50</v>
      </c>
      <c r="V61" s="140"/>
      <c r="W61" s="140"/>
      <c r="X61" s="140"/>
      <c r="Y61" s="140" t="s">
        <v>50</v>
      </c>
      <c r="Z61" s="140"/>
      <c r="AA61" s="140"/>
      <c r="AB61" s="140"/>
      <c r="AC61" s="141"/>
      <c r="AD61" s="142"/>
      <c r="AE61" s="140"/>
      <c r="AF61" s="140"/>
      <c r="AG61" s="141"/>
    </row>
    <row r="62" spans="1:33" s="7" customFormat="1" ht="21" customHeight="1" x14ac:dyDescent="0.2">
      <c r="A62" s="36"/>
      <c r="B62" s="37"/>
      <c r="C62" s="37"/>
      <c r="D62" s="136" t="s">
        <v>57</v>
      </c>
      <c r="E62" s="136"/>
      <c r="F62" s="136"/>
      <c r="G62" s="136"/>
      <c r="H62" s="136"/>
      <c r="I62" s="136"/>
      <c r="J62" s="136"/>
      <c r="K62" s="136"/>
      <c r="L62" s="136"/>
      <c r="M62" s="136"/>
      <c r="N62" s="137"/>
      <c r="O62" s="138" t="s">
        <v>50</v>
      </c>
      <c r="P62" s="139"/>
      <c r="Q62" s="140" t="s">
        <v>50</v>
      </c>
      <c r="R62" s="140"/>
      <c r="S62" s="140"/>
      <c r="T62" s="140"/>
      <c r="U62" s="140" t="s">
        <v>50</v>
      </c>
      <c r="V62" s="140"/>
      <c r="W62" s="140"/>
      <c r="X62" s="140"/>
      <c r="Y62" s="140" t="s">
        <v>50</v>
      </c>
      <c r="Z62" s="140"/>
      <c r="AA62" s="140"/>
      <c r="AB62" s="140"/>
      <c r="AC62" s="141"/>
      <c r="AD62" s="142"/>
      <c r="AE62" s="140"/>
      <c r="AF62" s="140"/>
      <c r="AG62" s="141"/>
    </row>
    <row r="63" spans="1:33" s="7" customFormat="1" ht="22.5" customHeight="1" thickBot="1" x14ac:dyDescent="0.25">
      <c r="A63" s="41"/>
      <c r="B63" s="42"/>
      <c r="C63" s="43"/>
      <c r="D63" s="129" t="s">
        <v>58</v>
      </c>
      <c r="E63" s="129"/>
      <c r="F63" s="129"/>
      <c r="G63" s="129"/>
      <c r="H63" s="129"/>
      <c r="I63" s="129"/>
      <c r="J63" s="129"/>
      <c r="K63" s="129"/>
      <c r="L63" s="129"/>
      <c r="M63" s="129"/>
      <c r="N63" s="130"/>
      <c r="O63" s="131" t="s">
        <v>50</v>
      </c>
      <c r="P63" s="132"/>
      <c r="Q63" s="133" t="s">
        <v>50</v>
      </c>
      <c r="R63" s="133"/>
      <c r="S63" s="133"/>
      <c r="T63" s="133"/>
      <c r="U63" s="133" t="s">
        <v>50</v>
      </c>
      <c r="V63" s="133"/>
      <c r="W63" s="133"/>
      <c r="X63" s="133"/>
      <c r="Y63" s="133" t="s">
        <v>50</v>
      </c>
      <c r="Z63" s="133"/>
      <c r="AA63" s="133"/>
      <c r="AB63" s="133"/>
      <c r="AC63" s="134"/>
      <c r="AD63" s="135"/>
      <c r="AE63" s="133"/>
      <c r="AF63" s="133"/>
      <c r="AG63" s="134"/>
    </row>
    <row r="64" spans="1:33" s="7" customFormat="1" ht="23.25" customHeight="1" x14ac:dyDescent="0.2">
      <c r="B64" s="1" t="s">
        <v>59</v>
      </c>
      <c r="C64" s="44"/>
      <c r="F64" s="1"/>
      <c r="G64" s="1"/>
      <c r="H64" s="1"/>
      <c r="I64" s="1"/>
    </row>
    <row r="65" spans="2:33" s="7" customFormat="1" ht="9.75" customHeight="1" x14ac:dyDescent="0.2">
      <c r="B65" s="1" t="s">
        <v>60</v>
      </c>
      <c r="C65" s="45"/>
      <c r="G65" s="46"/>
      <c r="H65" s="46"/>
      <c r="I65" s="46"/>
      <c r="K65" s="46"/>
      <c r="L65" s="46"/>
      <c r="N65" s="46"/>
      <c r="O65" s="46"/>
      <c r="P65" s="46"/>
      <c r="Q65" s="46"/>
      <c r="R65" s="46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46"/>
      <c r="AG65" s="46"/>
    </row>
    <row r="66" spans="2:33" s="7" customFormat="1" ht="10.5" customHeight="1" x14ac:dyDescent="0.2">
      <c r="B66" s="1" t="s">
        <v>61</v>
      </c>
      <c r="C66" s="47"/>
      <c r="G66" s="46"/>
      <c r="H66" s="46"/>
      <c r="I66" s="46"/>
      <c r="K66" s="46"/>
      <c r="L66" s="46"/>
      <c r="N66" s="46"/>
      <c r="O66" s="46"/>
      <c r="P66" s="46"/>
      <c r="Q66" s="46"/>
      <c r="R66" s="46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E66" s="46"/>
      <c r="AF66" s="46"/>
      <c r="AG66" s="46"/>
    </row>
    <row r="67" spans="2:33" s="7" customFormat="1" ht="11.25" customHeight="1" x14ac:dyDescent="0.2">
      <c r="C67" s="47"/>
      <c r="F67" s="48"/>
      <c r="G67" s="48"/>
      <c r="H67" s="48"/>
      <c r="I67" s="48"/>
      <c r="K67" s="48"/>
      <c r="L67" s="48"/>
      <c r="N67" s="48"/>
      <c r="O67" s="48"/>
      <c r="P67" s="48"/>
      <c r="Q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</row>
    <row r="68" spans="2:33" ht="15.75" customHeight="1" x14ac:dyDescent="0.25">
      <c r="C68" s="49"/>
    </row>
    <row r="70" spans="2:33" x14ac:dyDescent="0.2">
      <c r="B70" s="50" t="s">
        <v>62</v>
      </c>
    </row>
  </sheetData>
  <mergeCells count="165">
    <mergeCell ref="AD14:AG15"/>
    <mergeCell ref="H15:AA15"/>
    <mergeCell ref="AD16:AG17"/>
    <mergeCell ref="E17:AC17"/>
    <mergeCell ref="AD18:AG19"/>
    <mergeCell ref="R20:AC21"/>
    <mergeCell ref="AD20:AG21"/>
    <mergeCell ref="AD8:AG9"/>
    <mergeCell ref="Y9:AC9"/>
    <mergeCell ref="AD10:AG11"/>
    <mergeCell ref="E11:AA11"/>
    <mergeCell ref="AD12:AG13"/>
    <mergeCell ref="G13:AA13"/>
    <mergeCell ref="N36:P36"/>
    <mergeCell ref="Q36:U36"/>
    <mergeCell ref="W36:Z36"/>
    <mergeCell ref="AA36:AD36"/>
    <mergeCell ref="J37:S37"/>
    <mergeCell ref="B42:H42"/>
    <mergeCell ref="Q22:AB22"/>
    <mergeCell ref="AD22:AG22"/>
    <mergeCell ref="AD23:AE23"/>
    <mergeCell ref="Z24:AC24"/>
    <mergeCell ref="AD24:AG24"/>
    <mergeCell ref="N34:P35"/>
    <mergeCell ref="Q34:U35"/>
    <mergeCell ref="W34:AD34"/>
    <mergeCell ref="W35:Z35"/>
    <mergeCell ref="AA35:AD35"/>
    <mergeCell ref="A44:E44"/>
    <mergeCell ref="F44:N45"/>
    <mergeCell ref="O44:P45"/>
    <mergeCell ref="Q44:T45"/>
    <mergeCell ref="U44:AG44"/>
    <mergeCell ref="A45:B45"/>
    <mergeCell ref="C45:E45"/>
    <mergeCell ref="U45:X45"/>
    <mergeCell ref="Y45:AC45"/>
    <mergeCell ref="AD45:AG45"/>
    <mergeCell ref="Y46:AC46"/>
    <mergeCell ref="AD46:AG46"/>
    <mergeCell ref="A47:B47"/>
    <mergeCell ref="C47:E47"/>
    <mergeCell ref="F47:N47"/>
    <mergeCell ref="O47:P47"/>
    <mergeCell ref="Q47:T47"/>
    <mergeCell ref="U47:X47"/>
    <mergeCell ref="Y47:AC47"/>
    <mergeCell ref="AD47:AG47"/>
    <mergeCell ref="A46:B46"/>
    <mergeCell ref="C46:E46"/>
    <mergeCell ref="F46:N46"/>
    <mergeCell ref="O46:P46"/>
    <mergeCell ref="Q46:T46"/>
    <mergeCell ref="U46:X46"/>
    <mergeCell ref="Y48:AC48"/>
    <mergeCell ref="AD48:AG48"/>
    <mergeCell ref="A49:B49"/>
    <mergeCell ref="C49:E49"/>
    <mergeCell ref="F49:N49"/>
    <mergeCell ref="O49:P49"/>
    <mergeCell ref="Q49:T49"/>
    <mergeCell ref="U49:X49"/>
    <mergeCell ref="Y49:AC49"/>
    <mergeCell ref="AD49:AG49"/>
    <mergeCell ref="A48:B48"/>
    <mergeCell ref="C48:E48"/>
    <mergeCell ref="F48:N48"/>
    <mergeCell ref="O48:P48"/>
    <mergeCell ref="Q48:T48"/>
    <mergeCell ref="U48:X48"/>
    <mergeCell ref="Y50:AC50"/>
    <mergeCell ref="AD50:AG50"/>
    <mergeCell ref="A51:B51"/>
    <mergeCell ref="C51:E51"/>
    <mergeCell ref="F51:N51"/>
    <mergeCell ref="O51:P51"/>
    <mergeCell ref="Q51:T51"/>
    <mergeCell ref="U51:X51"/>
    <mergeCell ref="Y51:AC51"/>
    <mergeCell ref="AD51:AG51"/>
    <mergeCell ref="A50:B50"/>
    <mergeCell ref="C50:E50"/>
    <mergeCell ref="F50:N50"/>
    <mergeCell ref="O50:P50"/>
    <mergeCell ref="Q50:T50"/>
    <mergeCell ref="U50:X50"/>
    <mergeCell ref="Y52:AC52"/>
    <mergeCell ref="AD52:AG52"/>
    <mergeCell ref="A53:B53"/>
    <mergeCell ref="C53:E53"/>
    <mergeCell ref="F53:N53"/>
    <mergeCell ref="O53:P53"/>
    <mergeCell ref="Q53:T53"/>
    <mergeCell ref="U53:X53"/>
    <mergeCell ref="Y53:AC53"/>
    <mergeCell ref="AD53:AG53"/>
    <mergeCell ref="A52:B52"/>
    <mergeCell ref="C52:E52"/>
    <mergeCell ref="F52:N52"/>
    <mergeCell ref="O52:P52"/>
    <mergeCell ref="Q52:T52"/>
    <mergeCell ref="U52:X52"/>
    <mergeCell ref="Y54:AC54"/>
    <mergeCell ref="AD54:AG54"/>
    <mergeCell ref="A55:N55"/>
    <mergeCell ref="O55:P55"/>
    <mergeCell ref="Q55:T55"/>
    <mergeCell ref="U55:X55"/>
    <mergeCell ref="Y55:AC55"/>
    <mergeCell ref="AD55:AG55"/>
    <mergeCell ref="A54:B54"/>
    <mergeCell ref="C54:E54"/>
    <mergeCell ref="F54:N54"/>
    <mergeCell ref="O54:P54"/>
    <mergeCell ref="Q54:T54"/>
    <mergeCell ref="U54:X54"/>
    <mergeCell ref="B57:N57"/>
    <mergeCell ref="O57:P57"/>
    <mergeCell ref="Q57:T57"/>
    <mergeCell ref="U57:X57"/>
    <mergeCell ref="Y57:AC57"/>
    <mergeCell ref="AD57:AG57"/>
    <mergeCell ref="B56:N56"/>
    <mergeCell ref="O56:P56"/>
    <mergeCell ref="Q56:T56"/>
    <mergeCell ref="U56:X56"/>
    <mergeCell ref="Y56:AC56"/>
    <mergeCell ref="AD56:AG56"/>
    <mergeCell ref="B59:N59"/>
    <mergeCell ref="O59:P59"/>
    <mergeCell ref="Q59:T59"/>
    <mergeCell ref="U59:X59"/>
    <mergeCell ref="Y59:AC59"/>
    <mergeCell ref="AD59:AG59"/>
    <mergeCell ref="C58:M58"/>
    <mergeCell ref="O58:P58"/>
    <mergeCell ref="Q58:T58"/>
    <mergeCell ref="U58:X58"/>
    <mergeCell ref="Y58:AC58"/>
    <mergeCell ref="AD58:AG58"/>
    <mergeCell ref="E61:N61"/>
    <mergeCell ref="O61:P61"/>
    <mergeCell ref="Q61:T61"/>
    <mergeCell ref="U61:X61"/>
    <mergeCell ref="Y61:AC61"/>
    <mergeCell ref="AD61:AG61"/>
    <mergeCell ref="D60:N60"/>
    <mergeCell ref="O60:P60"/>
    <mergeCell ref="Q60:T60"/>
    <mergeCell ref="U60:X60"/>
    <mergeCell ref="Y60:AC60"/>
    <mergeCell ref="AD60:AG60"/>
    <mergeCell ref="D63:N63"/>
    <mergeCell ref="O63:P63"/>
    <mergeCell ref="Q63:T63"/>
    <mergeCell ref="U63:X63"/>
    <mergeCell ref="Y63:AC63"/>
    <mergeCell ref="AD63:AG63"/>
    <mergeCell ref="D62:N62"/>
    <mergeCell ref="O62:P62"/>
    <mergeCell ref="Q62:T62"/>
    <mergeCell ref="U62:X62"/>
    <mergeCell ref="Y62:AC62"/>
    <mergeCell ref="AD62:AG62"/>
  </mergeCells>
  <pageMargins left="0.39370078740157483" right="0.31496062992125984" top="0.78740157480314965" bottom="0.39370078740157483" header="0.19685039370078741" footer="0.19685039370078741"/>
  <pageSetup paperSize="9" scale="54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3"/>
  <sheetViews>
    <sheetView view="pageBreakPreview" zoomScaleNormal="100" zoomScaleSheetLayoutView="100" workbookViewId="0"/>
  </sheetViews>
  <sheetFormatPr defaultRowHeight="15" x14ac:dyDescent="0.25"/>
  <cols>
    <col min="1" max="1" width="2.42578125" style="51" customWidth="1"/>
    <col min="2" max="2" width="1.28515625" style="51" customWidth="1"/>
    <col min="3" max="3" width="9.140625" style="51"/>
    <col min="4" max="4" width="13.42578125" style="51" customWidth="1"/>
    <col min="5" max="5" width="19.85546875" style="51" customWidth="1"/>
    <col min="6" max="6" width="14.85546875" style="51" customWidth="1"/>
    <col min="7" max="7" width="15.85546875" style="51" customWidth="1"/>
    <col min="8" max="9" width="15" style="51" customWidth="1"/>
    <col min="10" max="16384" width="9.140625" style="51"/>
  </cols>
  <sheetData>
    <row r="1" spans="1:9" x14ac:dyDescent="0.25">
      <c r="G1" s="259" t="s">
        <v>63</v>
      </c>
      <c r="H1" s="259"/>
      <c r="I1" s="259"/>
    </row>
    <row r="2" spans="1:9" ht="15.75" thickBot="1" x14ac:dyDescent="0.3">
      <c r="A2" s="52"/>
      <c r="B2" s="52"/>
      <c r="C2" s="53" t="s">
        <v>64</v>
      </c>
      <c r="D2" s="54"/>
      <c r="E2" s="54"/>
      <c r="F2" s="55"/>
      <c r="G2" s="56"/>
      <c r="H2" s="56"/>
      <c r="I2" s="56"/>
    </row>
    <row r="3" spans="1:9" ht="23.25" thickBot="1" x14ac:dyDescent="0.3">
      <c r="A3" s="57"/>
      <c r="B3" s="57"/>
      <c r="C3" s="260" t="s">
        <v>65</v>
      </c>
      <c r="D3" s="261"/>
      <c r="E3" s="58" t="s">
        <v>66</v>
      </c>
      <c r="F3" s="58" t="s">
        <v>67</v>
      </c>
      <c r="G3" s="58" t="s">
        <v>68</v>
      </c>
      <c r="H3" s="59" t="s">
        <v>69</v>
      </c>
      <c r="I3" s="60" t="s">
        <v>70</v>
      </c>
    </row>
    <row r="4" spans="1:9" x14ac:dyDescent="0.25">
      <c r="A4" s="57"/>
      <c r="B4" s="57"/>
      <c r="C4" s="262"/>
      <c r="D4" s="263"/>
      <c r="E4" s="61"/>
      <c r="F4" s="62"/>
      <c r="G4" s="63"/>
      <c r="H4" s="63"/>
      <c r="I4" s="64"/>
    </row>
    <row r="5" spans="1:9" ht="20.25" customHeight="1" thickBot="1" x14ac:dyDescent="0.3">
      <c r="A5" s="57"/>
      <c r="B5" s="57"/>
      <c r="C5" s="264"/>
      <c r="D5" s="265"/>
      <c r="E5" s="65"/>
      <c r="F5" s="65" t="s">
        <v>71</v>
      </c>
      <c r="G5" s="66" t="s">
        <v>71</v>
      </c>
      <c r="H5" s="67"/>
      <c r="I5" s="68" t="s">
        <v>71</v>
      </c>
    </row>
    <row r="6" spans="1:9" x14ac:dyDescent="0.25">
      <c r="A6" s="57"/>
      <c r="B6" s="57"/>
      <c r="C6" s="57"/>
      <c r="D6" s="57"/>
      <c r="E6" s="57"/>
      <c r="F6" s="57"/>
      <c r="G6" s="57" t="s">
        <v>71</v>
      </c>
      <c r="H6" s="57"/>
      <c r="I6" s="57"/>
    </row>
    <row r="7" spans="1:9" ht="15.75" thickBot="1" x14ac:dyDescent="0.3">
      <c r="A7" s="57"/>
      <c r="B7" s="57"/>
      <c r="C7" s="53" t="s">
        <v>72</v>
      </c>
      <c r="D7" s="57"/>
      <c r="E7" s="57"/>
      <c r="F7" s="57"/>
      <c r="G7" s="57"/>
      <c r="H7" s="57"/>
      <c r="I7" s="57"/>
    </row>
    <row r="8" spans="1:9" ht="32.25" customHeight="1" thickBot="1" x14ac:dyDescent="0.3">
      <c r="A8" s="57"/>
      <c r="C8" s="69" t="s">
        <v>73</v>
      </c>
      <c r="D8" s="70"/>
      <c r="E8" s="71" t="s">
        <v>24</v>
      </c>
      <c r="F8" s="72" t="s">
        <v>74</v>
      </c>
      <c r="G8" s="266" t="s">
        <v>75</v>
      </c>
      <c r="H8" s="267"/>
      <c r="I8" s="73"/>
    </row>
    <row r="9" spans="1:9" x14ac:dyDescent="0.25">
      <c r="A9" s="57"/>
      <c r="B9" s="74"/>
      <c r="C9" s="268"/>
      <c r="D9" s="268"/>
      <c r="E9" s="75"/>
      <c r="F9" s="76"/>
      <c r="G9" s="269"/>
      <c r="H9" s="270"/>
      <c r="I9" s="77"/>
    </row>
    <row r="10" spans="1:9" x14ac:dyDescent="0.25">
      <c r="A10" s="57"/>
      <c r="B10" s="78"/>
      <c r="C10" s="78"/>
      <c r="D10" s="78"/>
      <c r="E10" s="79"/>
      <c r="F10" s="57"/>
      <c r="G10" s="78"/>
      <c r="H10" s="73"/>
      <c r="I10" s="73"/>
    </row>
    <row r="11" spans="1:9" ht="15.75" thickBot="1" x14ac:dyDescent="0.3">
      <c r="A11" s="57"/>
      <c r="B11" s="80"/>
      <c r="C11" s="53" t="s">
        <v>76</v>
      </c>
      <c r="D11" s="80"/>
      <c r="E11" s="80"/>
      <c r="F11" s="80"/>
      <c r="G11" s="80"/>
      <c r="H11" s="80"/>
      <c r="I11" s="73"/>
    </row>
    <row r="12" spans="1:9" ht="23.25" thickBot="1" x14ac:dyDescent="0.3">
      <c r="A12" s="57"/>
      <c r="B12" s="81"/>
      <c r="C12" s="271" t="s">
        <v>65</v>
      </c>
      <c r="D12" s="272"/>
      <c r="E12" s="82" t="s">
        <v>77</v>
      </c>
      <c r="F12" s="59" t="s">
        <v>67</v>
      </c>
      <c r="G12" s="58" t="s">
        <v>68</v>
      </c>
      <c r="H12" s="83" t="s">
        <v>69</v>
      </c>
      <c r="I12" s="82" t="s">
        <v>70</v>
      </c>
    </row>
    <row r="13" spans="1:9" x14ac:dyDescent="0.25">
      <c r="A13" s="57"/>
      <c r="B13" s="78"/>
      <c r="C13" s="273"/>
      <c r="D13" s="274"/>
      <c r="E13" s="84"/>
      <c r="F13" s="85"/>
      <c r="G13" s="86"/>
      <c r="H13" s="87"/>
      <c r="I13" s="88"/>
    </row>
    <row r="14" spans="1:9" x14ac:dyDescent="0.25">
      <c r="A14" s="57"/>
      <c r="B14" s="78"/>
      <c r="C14" s="275"/>
      <c r="D14" s="276"/>
      <c r="E14" s="89"/>
      <c r="F14" s="90"/>
      <c r="G14" s="91"/>
      <c r="H14" s="92"/>
      <c r="I14" s="93"/>
    </row>
    <row r="15" spans="1:9" x14ac:dyDescent="0.25">
      <c r="A15" s="57"/>
      <c r="B15" s="78"/>
      <c r="C15" s="275"/>
      <c r="D15" s="276"/>
      <c r="E15" s="89"/>
      <c r="F15" s="94"/>
      <c r="G15" s="95"/>
      <c r="H15" s="96"/>
      <c r="I15" s="97"/>
    </row>
    <row r="16" spans="1:9" ht="15.75" thickBot="1" x14ac:dyDescent="0.3">
      <c r="A16" s="57"/>
      <c r="B16" s="78"/>
      <c r="C16" s="277"/>
      <c r="D16" s="278"/>
      <c r="E16" s="98"/>
      <c r="F16" s="99"/>
      <c r="G16" s="100"/>
      <c r="H16" s="101"/>
      <c r="I16" s="102"/>
    </row>
    <row r="17" spans="1:9" x14ac:dyDescent="0.25">
      <c r="A17" s="57"/>
      <c r="B17" s="78"/>
      <c r="C17" s="256" t="s">
        <v>78</v>
      </c>
      <c r="D17" s="257"/>
      <c r="E17" s="257"/>
      <c r="F17" s="257"/>
      <c r="G17" s="257"/>
      <c r="H17" s="258"/>
      <c r="I17" s="103"/>
    </row>
    <row r="18" spans="1:9" x14ac:dyDescent="0.25">
      <c r="A18" s="57"/>
      <c r="B18" s="57"/>
      <c r="C18" s="234" t="s">
        <v>79</v>
      </c>
      <c r="D18" s="235"/>
      <c r="E18" s="235"/>
      <c r="F18" s="235"/>
      <c r="G18" s="235"/>
      <c r="H18" s="236"/>
      <c r="I18" s="104"/>
    </row>
    <row r="19" spans="1:9" ht="15.75" thickBot="1" x14ac:dyDescent="0.3">
      <c r="A19" s="57"/>
      <c r="B19" s="80"/>
      <c r="C19" s="237" t="s">
        <v>80</v>
      </c>
      <c r="D19" s="238"/>
      <c r="E19" s="238"/>
      <c r="F19" s="238"/>
      <c r="G19" s="238"/>
      <c r="H19" s="239"/>
      <c r="I19" s="105"/>
    </row>
    <row r="20" spans="1:9" x14ac:dyDescent="0.25">
      <c r="A20" s="57"/>
      <c r="B20" s="81"/>
      <c r="C20" s="81"/>
      <c r="D20" s="80"/>
      <c r="E20" s="80"/>
      <c r="F20" s="106"/>
      <c r="G20" s="80"/>
      <c r="H20" s="74"/>
      <c r="I20" s="74"/>
    </row>
    <row r="21" spans="1:9" x14ac:dyDescent="0.25">
      <c r="A21" s="57"/>
      <c r="B21" s="78"/>
      <c r="C21" s="78"/>
      <c r="D21" s="78"/>
      <c r="E21" s="79"/>
      <c r="F21" s="57"/>
      <c r="G21" s="78"/>
      <c r="H21" s="73"/>
      <c r="I21" s="73"/>
    </row>
    <row r="22" spans="1:9" x14ac:dyDescent="0.25">
      <c r="A22" s="57"/>
      <c r="B22" s="57"/>
      <c r="C22" s="107" t="s">
        <v>81</v>
      </c>
      <c r="D22" s="80"/>
      <c r="E22" s="108"/>
      <c r="F22" s="108"/>
      <c r="G22" s="108"/>
      <c r="H22" s="108"/>
      <c r="I22" s="109" t="s">
        <v>71</v>
      </c>
    </row>
    <row r="23" spans="1:9" x14ac:dyDescent="0.25">
      <c r="A23" s="57"/>
      <c r="B23" s="80"/>
      <c r="C23" s="107" t="s">
        <v>82</v>
      </c>
      <c r="D23" s="80"/>
      <c r="E23" s="108"/>
      <c r="F23" s="110" t="s">
        <v>83</v>
      </c>
      <c r="G23" s="108"/>
      <c r="H23" s="108"/>
      <c r="I23" s="109" t="s">
        <v>71</v>
      </c>
    </row>
    <row r="24" spans="1:9" x14ac:dyDescent="0.25">
      <c r="A24" s="57"/>
      <c r="B24" s="81"/>
      <c r="C24" s="107" t="s">
        <v>84</v>
      </c>
      <c r="D24" s="81"/>
      <c r="E24" s="108"/>
      <c r="F24" s="110" t="s">
        <v>83</v>
      </c>
      <c r="G24" s="108"/>
      <c r="H24" s="108"/>
      <c r="I24" s="109" t="s">
        <v>71</v>
      </c>
    </row>
    <row r="25" spans="1:9" x14ac:dyDescent="0.25">
      <c r="A25" s="57"/>
      <c r="B25" s="57"/>
      <c r="C25" s="57"/>
      <c r="D25" s="57"/>
      <c r="E25" s="57"/>
      <c r="F25" s="111" t="s">
        <v>83</v>
      </c>
      <c r="G25" s="57"/>
      <c r="H25" s="57"/>
      <c r="I25" s="57"/>
    </row>
    <row r="26" spans="1:9" x14ac:dyDescent="0.25">
      <c r="A26" s="112"/>
      <c r="B26" s="112"/>
      <c r="C26" s="112" t="s">
        <v>85</v>
      </c>
      <c r="D26" s="112"/>
      <c r="E26" s="112"/>
      <c r="F26" s="112"/>
      <c r="G26" s="112"/>
      <c r="H26" s="112"/>
      <c r="I26" s="112"/>
    </row>
    <row r="27" spans="1:9" ht="15.75" thickBot="1" x14ac:dyDescent="0.3">
      <c r="A27" s="112"/>
      <c r="B27" s="112"/>
      <c r="C27" s="113" t="s">
        <v>86</v>
      </c>
      <c r="D27" s="112"/>
      <c r="E27" s="112"/>
      <c r="F27" s="112"/>
      <c r="G27" s="112"/>
      <c r="H27" s="112"/>
      <c r="I27" s="112"/>
    </row>
    <row r="28" spans="1:9" x14ac:dyDescent="0.25">
      <c r="A28" s="112"/>
      <c r="B28" s="112"/>
      <c r="C28" s="240" t="s">
        <v>87</v>
      </c>
      <c r="D28" s="241"/>
      <c r="E28" s="242"/>
      <c r="F28" s="243" t="s">
        <v>67</v>
      </c>
      <c r="G28" s="242"/>
      <c r="H28" s="244" t="s">
        <v>68</v>
      </c>
      <c r="I28" s="246" t="s">
        <v>88</v>
      </c>
    </row>
    <row r="29" spans="1:9" ht="23.25" thickBot="1" x14ac:dyDescent="0.3">
      <c r="A29" s="112"/>
      <c r="B29" s="112"/>
      <c r="C29" s="248" t="s">
        <v>89</v>
      </c>
      <c r="D29" s="249"/>
      <c r="E29" s="114" t="s">
        <v>90</v>
      </c>
      <c r="F29" s="115" t="s">
        <v>91</v>
      </c>
      <c r="G29" s="116" t="s">
        <v>89</v>
      </c>
      <c r="H29" s="245"/>
      <c r="I29" s="247"/>
    </row>
    <row r="30" spans="1:9" x14ac:dyDescent="0.25">
      <c r="A30" s="112"/>
      <c r="B30" s="112"/>
      <c r="C30" s="250" t="s">
        <v>71</v>
      </c>
      <c r="D30" s="251"/>
      <c r="E30" s="117" t="s">
        <v>71</v>
      </c>
      <c r="F30" s="117" t="s">
        <v>71</v>
      </c>
      <c r="G30" s="117" t="s">
        <v>71</v>
      </c>
      <c r="H30" s="117" t="s">
        <v>71</v>
      </c>
      <c r="I30" s="118" t="s">
        <v>71</v>
      </c>
    </row>
    <row r="31" spans="1:9" x14ac:dyDescent="0.25">
      <c r="A31" s="112"/>
      <c r="B31" s="112"/>
      <c r="C31" s="252" t="s">
        <v>71</v>
      </c>
      <c r="D31" s="253"/>
      <c r="E31" s="119" t="s">
        <v>71</v>
      </c>
      <c r="F31" s="119" t="s">
        <v>71</v>
      </c>
      <c r="G31" s="119" t="s">
        <v>71</v>
      </c>
      <c r="H31" s="119" t="s">
        <v>71</v>
      </c>
      <c r="I31" s="120" t="s">
        <v>71</v>
      </c>
    </row>
    <row r="32" spans="1:9" x14ac:dyDescent="0.25">
      <c r="A32" s="112"/>
      <c r="B32" s="112"/>
      <c r="C32" s="252" t="s">
        <v>71</v>
      </c>
      <c r="D32" s="253"/>
      <c r="E32" s="119" t="s">
        <v>71</v>
      </c>
      <c r="F32" s="119" t="s">
        <v>71</v>
      </c>
      <c r="G32" s="119" t="s">
        <v>71</v>
      </c>
      <c r="H32" s="119" t="s">
        <v>71</v>
      </c>
      <c r="I32" s="120" t="s">
        <v>71</v>
      </c>
    </row>
    <row r="33" spans="1:9" ht="15.75" thickBot="1" x14ac:dyDescent="0.3">
      <c r="A33" s="112"/>
      <c r="B33" s="112"/>
      <c r="C33" s="254" t="s">
        <v>71</v>
      </c>
      <c r="D33" s="255"/>
      <c r="E33" s="121" t="s">
        <v>71</v>
      </c>
      <c r="F33" s="121" t="s">
        <v>71</v>
      </c>
      <c r="G33" s="121" t="s">
        <v>71</v>
      </c>
      <c r="H33" s="121" t="s">
        <v>71</v>
      </c>
      <c r="I33" s="122" t="s">
        <v>71</v>
      </c>
    </row>
    <row r="34" spans="1:9" x14ac:dyDescent="0.25">
      <c r="A34" s="112"/>
      <c r="B34" s="112"/>
      <c r="C34" s="112"/>
      <c r="D34" s="112"/>
      <c r="E34" s="112"/>
      <c r="F34" s="112"/>
      <c r="G34" s="112"/>
      <c r="H34" s="112"/>
      <c r="I34" s="112"/>
    </row>
    <row r="35" spans="1:9" x14ac:dyDescent="0.25">
      <c r="A35" s="112"/>
      <c r="B35" s="112"/>
      <c r="C35" s="112"/>
      <c r="D35" s="112"/>
      <c r="E35" s="112"/>
      <c r="F35" s="112"/>
      <c r="G35" s="112"/>
      <c r="H35" s="112"/>
      <c r="I35" s="112"/>
    </row>
    <row r="36" spans="1:9" x14ac:dyDescent="0.25">
      <c r="A36" s="112"/>
      <c r="B36" s="112"/>
      <c r="C36" s="113" t="s">
        <v>92</v>
      </c>
      <c r="D36" s="112"/>
      <c r="E36" s="112"/>
      <c r="F36" s="112"/>
      <c r="G36" s="112"/>
      <c r="H36" s="112"/>
      <c r="I36" s="112"/>
    </row>
    <row r="37" spans="1:9" x14ac:dyDescent="0.25">
      <c r="A37" s="113" t="s">
        <v>93</v>
      </c>
      <c r="B37" s="112"/>
      <c r="C37" s="112"/>
      <c r="D37" s="112"/>
      <c r="E37" s="112"/>
      <c r="F37" s="112"/>
      <c r="G37" s="112"/>
      <c r="H37" s="112"/>
      <c r="I37" s="112"/>
    </row>
    <row r="38" spans="1:9" x14ac:dyDescent="0.25">
      <c r="A38" s="231" t="s">
        <v>71</v>
      </c>
      <c r="B38" s="231"/>
      <c r="C38" s="231"/>
      <c r="D38" s="231"/>
      <c r="E38" s="112"/>
      <c r="F38" s="123"/>
      <c r="G38" s="112"/>
      <c r="H38" s="232" t="s">
        <v>71</v>
      </c>
      <c r="I38" s="232"/>
    </row>
    <row r="39" spans="1:9" x14ac:dyDescent="0.25">
      <c r="A39" s="230" t="s">
        <v>94</v>
      </c>
      <c r="B39" s="230"/>
      <c r="C39" s="230"/>
      <c r="D39" s="230"/>
      <c r="E39" s="124"/>
      <c r="F39" s="125" t="s">
        <v>95</v>
      </c>
      <c r="G39" s="124"/>
      <c r="H39" s="230" t="s">
        <v>96</v>
      </c>
      <c r="I39" s="230"/>
    </row>
    <row r="40" spans="1:9" x14ac:dyDescent="0.25">
      <c r="A40" s="231" t="s">
        <v>71</v>
      </c>
      <c r="B40" s="231"/>
      <c r="C40" s="231"/>
      <c r="D40" s="231"/>
      <c r="E40" s="112"/>
      <c r="F40" s="123"/>
      <c r="G40" s="112"/>
      <c r="H40" s="232" t="s">
        <v>71</v>
      </c>
      <c r="I40" s="232"/>
    </row>
    <row r="41" spans="1:9" x14ac:dyDescent="0.25">
      <c r="A41" s="230" t="s">
        <v>94</v>
      </c>
      <c r="B41" s="230"/>
      <c r="C41" s="230"/>
      <c r="D41" s="230"/>
      <c r="E41" s="124"/>
      <c r="F41" s="125" t="s">
        <v>95</v>
      </c>
      <c r="G41" s="124"/>
      <c r="H41" s="230" t="s">
        <v>96</v>
      </c>
      <c r="I41" s="230"/>
    </row>
    <row r="42" spans="1:9" x14ac:dyDescent="0.25">
      <c r="A42" s="112"/>
      <c r="B42" s="112"/>
      <c r="C42" s="112"/>
      <c r="D42" s="124"/>
      <c r="E42" s="112"/>
      <c r="F42" s="112"/>
      <c r="G42" s="112"/>
      <c r="H42" s="112"/>
      <c r="I42" s="112"/>
    </row>
    <row r="43" spans="1:9" x14ac:dyDescent="0.25">
      <c r="A43" s="112"/>
      <c r="B43" s="112"/>
      <c r="C43" s="113" t="s">
        <v>97</v>
      </c>
      <c r="D43" s="124"/>
      <c r="E43" s="112"/>
      <c r="F43" s="112"/>
      <c r="G43" s="112"/>
      <c r="H43" s="112"/>
      <c r="I43" s="112"/>
    </row>
    <row r="44" spans="1:9" x14ac:dyDescent="0.25">
      <c r="A44" s="233" t="s">
        <v>98</v>
      </c>
      <c r="B44" s="233"/>
      <c r="C44" s="233"/>
      <c r="D44" s="233"/>
      <c r="E44" s="112"/>
      <c r="F44" s="112"/>
      <c r="G44" s="112"/>
      <c r="H44" s="112"/>
      <c r="I44" s="112"/>
    </row>
    <row r="45" spans="1:9" x14ac:dyDescent="0.25">
      <c r="A45" s="231" t="s">
        <v>71</v>
      </c>
      <c r="B45" s="231"/>
      <c r="C45" s="231"/>
      <c r="D45" s="231"/>
      <c r="E45" s="112"/>
      <c r="F45" s="123"/>
      <c r="G45" s="112"/>
      <c r="H45" s="232" t="s">
        <v>71</v>
      </c>
      <c r="I45" s="232"/>
    </row>
    <row r="46" spans="1:9" x14ac:dyDescent="0.25">
      <c r="A46" s="230" t="s">
        <v>94</v>
      </c>
      <c r="B46" s="230"/>
      <c r="C46" s="230"/>
      <c r="D46" s="230"/>
      <c r="E46" s="124"/>
      <c r="F46" s="125" t="s">
        <v>95</v>
      </c>
      <c r="G46" s="124"/>
      <c r="H46" s="230" t="s">
        <v>96</v>
      </c>
      <c r="I46" s="230"/>
    </row>
    <row r="47" spans="1:9" x14ac:dyDescent="0.25">
      <c r="A47" s="231" t="s">
        <v>71</v>
      </c>
      <c r="B47" s="231"/>
      <c r="C47" s="231"/>
      <c r="D47" s="231"/>
      <c r="E47" s="112"/>
      <c r="F47" s="123"/>
      <c r="G47" s="112"/>
      <c r="H47" s="232" t="s">
        <v>71</v>
      </c>
      <c r="I47" s="232"/>
    </row>
    <row r="48" spans="1:9" x14ac:dyDescent="0.25">
      <c r="A48" s="230" t="s">
        <v>94</v>
      </c>
      <c r="B48" s="230"/>
      <c r="C48" s="230"/>
      <c r="D48" s="230"/>
      <c r="E48" s="124"/>
      <c r="F48" s="125" t="s">
        <v>95</v>
      </c>
      <c r="G48" s="124"/>
      <c r="H48" s="230" t="s">
        <v>96</v>
      </c>
      <c r="I48" s="230"/>
    </row>
    <row r="49" spans="1:9" x14ac:dyDescent="0.25">
      <c r="A49" s="112"/>
      <c r="B49" s="112"/>
      <c r="C49" s="112"/>
      <c r="D49" s="112"/>
      <c r="E49" s="112"/>
      <c r="F49" s="112"/>
      <c r="G49" s="112"/>
      <c r="H49" s="112"/>
      <c r="I49" s="112"/>
    </row>
    <row r="50" spans="1:9" x14ac:dyDescent="0.25">
      <c r="D50" s="126"/>
    </row>
    <row r="51" spans="1:9" x14ac:dyDescent="0.25">
      <c r="A51" s="127"/>
      <c r="B51" s="128"/>
      <c r="C51" s="128"/>
      <c r="D51" s="128"/>
      <c r="F51" s="128"/>
    </row>
    <row r="52" spans="1:9" x14ac:dyDescent="0.25">
      <c r="A52" s="231" t="s">
        <v>71</v>
      </c>
      <c r="B52" s="231"/>
      <c r="C52" s="231"/>
      <c r="D52" s="231"/>
      <c r="E52" s="112"/>
      <c r="F52" s="123"/>
      <c r="G52" s="112"/>
      <c r="H52" s="232" t="s">
        <v>71</v>
      </c>
      <c r="I52" s="232"/>
    </row>
    <row r="53" spans="1:9" x14ac:dyDescent="0.25">
      <c r="A53" s="230" t="s">
        <v>94</v>
      </c>
      <c r="B53" s="230"/>
      <c r="C53" s="230"/>
      <c r="D53" s="230"/>
      <c r="E53" s="124"/>
      <c r="F53" s="125" t="s">
        <v>95</v>
      </c>
      <c r="G53" s="124"/>
      <c r="H53" s="230" t="s">
        <v>96</v>
      </c>
      <c r="I53" s="230"/>
    </row>
  </sheetData>
  <mergeCells count="45">
    <mergeCell ref="C17:H17"/>
    <mergeCell ref="G1:I1"/>
    <mergeCell ref="C3:D3"/>
    <mergeCell ref="C4:D4"/>
    <mergeCell ref="C5:D5"/>
    <mergeCell ref="G8:H8"/>
    <mergeCell ref="C9:D9"/>
    <mergeCell ref="G9:H9"/>
    <mergeCell ref="C12:D12"/>
    <mergeCell ref="C13:D13"/>
    <mergeCell ref="C14:D14"/>
    <mergeCell ref="C15:D15"/>
    <mergeCell ref="C16:D16"/>
    <mergeCell ref="H38:I38"/>
    <mergeCell ref="C18:H18"/>
    <mergeCell ref="C19:H19"/>
    <mergeCell ref="C28:E28"/>
    <mergeCell ref="F28:G28"/>
    <mergeCell ref="H28:H29"/>
    <mergeCell ref="I28:I29"/>
    <mergeCell ref="C29:D29"/>
    <mergeCell ref="C30:D30"/>
    <mergeCell ref="C31:D31"/>
    <mergeCell ref="C32:D32"/>
    <mergeCell ref="C33:D33"/>
    <mergeCell ref="A38:D38"/>
    <mergeCell ref="A47:D47"/>
    <mergeCell ref="H47:I47"/>
    <mergeCell ref="A39:D39"/>
    <mergeCell ref="H39:I39"/>
    <mergeCell ref="A40:D40"/>
    <mergeCell ref="H40:I40"/>
    <mergeCell ref="A41:D41"/>
    <mergeCell ref="H41:I41"/>
    <mergeCell ref="A44:D44"/>
    <mergeCell ref="A45:D45"/>
    <mergeCell ref="H45:I45"/>
    <mergeCell ref="A46:D46"/>
    <mergeCell ref="H46:I46"/>
    <mergeCell ref="A48:D48"/>
    <mergeCell ref="H48:I48"/>
    <mergeCell ref="A52:D52"/>
    <mergeCell ref="H52:I52"/>
    <mergeCell ref="A53:D53"/>
    <mergeCell ref="H53:I53"/>
  </mergeCells>
  <pageMargins left="0.7" right="0.7" top="0.75" bottom="0.75" header="0.3" footer="0.3"/>
  <pageSetup paperSize="9" scale="8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С-2.1стр1</vt:lpstr>
      <vt:lpstr>НН.КС-2.1стр2</vt:lpstr>
      <vt:lpstr>'НН.КС-2.1стр1'!Область_печати</vt:lpstr>
      <vt:lpstr>'НН.КС-2.1стр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44:03Z</dcterms:created>
  <dcterms:modified xsi:type="dcterms:W3CDTF">2020-12-16T11:14:10Z</dcterms:modified>
</cp:coreProperties>
</file>